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2</v>
      </c>
      <c r="CN1784">
        <v>2</v>
      </c>
      <c r="CO1784">
        <v>2</v>
      </c>
      <c r="CP1784">
        <v>2</v>
      </c>
      <c r="CQ1784">
        <v>2</v>
      </c>
      <c r="CR1784">
        <v>2</v>
      </c>
      <c r="CS1784">
        <v>2</v>
      </c>
    </row>
    <row r="1785" spans="2:97" x14ac:dyDescent="0.35">
      <c r="B1785" t="s">
        <v>595</v>
      </c>
      <c r="C1785">
        <v>39.892010620000001</v>
      </c>
      <c r="D1785">
        <v>-94.404765080000004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1</v>
      </c>
      <c r="BX1785">
        <v>1</v>
      </c>
      <c r="BY1785">
        <v>1</v>
      </c>
      <c r="BZ1785">
        <v>1</v>
      </c>
      <c r="CA1785">
        <v>1</v>
      </c>
      <c r="CB1785">
        <v>1</v>
      </c>
      <c r="CC1785">
        <v>1</v>
      </c>
      <c r="CD1785">
        <v>1</v>
      </c>
      <c r="CE1785">
        <v>2</v>
      </c>
      <c r="CF1785">
        <v>3</v>
      </c>
      <c r="CG1785">
        <v>3</v>
      </c>
      <c r="CH1785">
        <v>3</v>
      </c>
      <c r="CI1785">
        <v>3</v>
      </c>
      <c r="CJ1785">
        <v>3</v>
      </c>
      <c r="CK1785">
        <v>3</v>
      </c>
      <c r="CL1785">
        <v>3</v>
      </c>
      <c r="CM1785">
        <v>3</v>
      </c>
      <c r="CN1785">
        <v>3</v>
      </c>
      <c r="CO1785">
        <v>3</v>
      </c>
      <c r="CP1785">
        <v>3</v>
      </c>
      <c r="CQ1785">
        <v>3</v>
      </c>
      <c r="CR1785">
        <v>3</v>
      </c>
      <c r="CS1785">
        <v>3</v>
      </c>
    </row>
    <row r="1786" spans="2:97" x14ac:dyDescent="0.35">
      <c r="B1786" t="s">
        <v>595</v>
      </c>
      <c r="C1786">
        <v>37.60663134</v>
      </c>
      <c r="D1786">
        <v>-91.507904730000007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</row>
    <row r="1787" spans="2:97" x14ac:dyDescent="0.35">
      <c r="B1787" t="s">
        <v>595</v>
      </c>
      <c r="C1787">
        <v>36.932559300000001</v>
      </c>
      <c r="D1787">
        <v>-92.499051089999995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</row>
    <row r="1788" spans="2:97" x14ac:dyDescent="0.35">
      <c r="B1788" t="s">
        <v>595</v>
      </c>
      <c r="C1788">
        <v>36.271671740000002</v>
      </c>
      <c r="D1788">
        <v>-90.091222430000002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1</v>
      </c>
      <c r="BL1788">
        <v>1</v>
      </c>
      <c r="BM1788">
        <v>1</v>
      </c>
      <c r="BN1788">
        <v>1</v>
      </c>
      <c r="BO1788">
        <v>1</v>
      </c>
      <c r="BP1788">
        <v>1</v>
      </c>
      <c r="BQ1788">
        <v>2</v>
      </c>
      <c r="BR1788">
        <v>3</v>
      </c>
      <c r="BS1788">
        <v>3</v>
      </c>
      <c r="BT1788">
        <v>3</v>
      </c>
      <c r="BU1788">
        <v>6</v>
      </c>
      <c r="BV1788">
        <v>6</v>
      </c>
      <c r="BW1788">
        <v>6</v>
      </c>
      <c r="BX1788">
        <v>6</v>
      </c>
      <c r="BY1788">
        <v>6</v>
      </c>
      <c r="BZ1788">
        <v>7</v>
      </c>
      <c r="CA1788">
        <v>7</v>
      </c>
      <c r="CB1788">
        <v>8</v>
      </c>
      <c r="CC1788">
        <v>8</v>
      </c>
      <c r="CD1788">
        <v>9</v>
      </c>
      <c r="CE1788">
        <v>9</v>
      </c>
      <c r="CF1788">
        <v>12</v>
      </c>
      <c r="CG1788">
        <v>13</v>
      </c>
      <c r="CH1788">
        <v>14</v>
      </c>
      <c r="CI1788">
        <v>16</v>
      </c>
      <c r="CJ1788">
        <v>16</v>
      </c>
      <c r="CK1788">
        <v>17</v>
      </c>
      <c r="CL1788">
        <v>18</v>
      </c>
      <c r="CM1788">
        <v>18</v>
      </c>
      <c r="CN1788">
        <v>19</v>
      </c>
      <c r="CO1788">
        <v>19</v>
      </c>
      <c r="CP1788">
        <v>19</v>
      </c>
      <c r="CQ1788">
        <v>19</v>
      </c>
      <c r="CR1788">
        <v>19</v>
      </c>
      <c r="CS1788">
        <v>19</v>
      </c>
    </row>
    <row r="1789" spans="2:97" x14ac:dyDescent="0.35">
      <c r="B1789" t="s">
        <v>595</v>
      </c>
      <c r="C1789">
        <v>38.411271079999999</v>
      </c>
      <c r="D1789">
        <v>-91.07522826000000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3</v>
      </c>
      <c r="BQ1789">
        <v>4</v>
      </c>
      <c r="BR1789">
        <v>4</v>
      </c>
      <c r="BS1789">
        <v>6</v>
      </c>
      <c r="BT1789">
        <v>7</v>
      </c>
      <c r="BU1789">
        <v>7</v>
      </c>
      <c r="BV1789">
        <v>13</v>
      </c>
      <c r="BW1789">
        <v>16</v>
      </c>
      <c r="BX1789">
        <v>19</v>
      </c>
      <c r="BY1789">
        <v>19</v>
      </c>
      <c r="BZ1789">
        <v>24</v>
      </c>
      <c r="CA1789">
        <v>24</v>
      </c>
      <c r="CB1789">
        <v>33</v>
      </c>
      <c r="CC1789">
        <v>35</v>
      </c>
      <c r="CD1789">
        <v>35</v>
      </c>
      <c r="CE1789">
        <v>56</v>
      </c>
      <c r="CF1789">
        <v>68</v>
      </c>
      <c r="CG1789">
        <v>83</v>
      </c>
      <c r="CH1789">
        <v>83</v>
      </c>
      <c r="CI1789">
        <v>84</v>
      </c>
      <c r="CJ1789">
        <v>87</v>
      </c>
      <c r="CK1789">
        <v>87</v>
      </c>
      <c r="CL1789">
        <v>89</v>
      </c>
      <c r="CM1789">
        <v>91</v>
      </c>
      <c r="CN1789">
        <v>95</v>
      </c>
      <c r="CO1789">
        <v>98</v>
      </c>
      <c r="CP1789">
        <v>99</v>
      </c>
      <c r="CQ1789">
        <v>102</v>
      </c>
      <c r="CR1789">
        <v>105</v>
      </c>
      <c r="CS1789">
        <v>105</v>
      </c>
    </row>
    <row r="1790" spans="2:97" x14ac:dyDescent="0.35">
      <c r="B1790" t="s">
        <v>595</v>
      </c>
      <c r="C1790">
        <v>38.439472770000002</v>
      </c>
      <c r="D1790">
        <v>-91.508471470000003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1</v>
      </c>
      <c r="BX1790">
        <v>1</v>
      </c>
      <c r="BY1790">
        <v>1</v>
      </c>
      <c r="BZ1790">
        <v>2</v>
      </c>
      <c r="CA1790">
        <v>2</v>
      </c>
      <c r="CB1790">
        <v>2</v>
      </c>
      <c r="CC1790">
        <v>2</v>
      </c>
      <c r="CD1790">
        <v>2</v>
      </c>
      <c r="CE1790">
        <v>2</v>
      </c>
      <c r="CF1790">
        <v>2</v>
      </c>
      <c r="CG1790">
        <v>2</v>
      </c>
      <c r="CH1790">
        <v>2</v>
      </c>
      <c r="CI1790">
        <v>2</v>
      </c>
      <c r="CJ1790">
        <v>2</v>
      </c>
      <c r="CK1790">
        <v>2</v>
      </c>
      <c r="CL1790">
        <v>2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</row>
    <row r="1791" spans="2:97" x14ac:dyDescent="0.35">
      <c r="B1791" t="s">
        <v>595</v>
      </c>
      <c r="C1791">
        <v>40.210979160000001</v>
      </c>
      <c r="D1791">
        <v>-94.409444190000002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1</v>
      </c>
      <c r="CB1791">
        <v>1</v>
      </c>
      <c r="CC1791">
        <v>1</v>
      </c>
      <c r="CD1791">
        <v>1</v>
      </c>
      <c r="CE1791">
        <v>1</v>
      </c>
      <c r="CF1791">
        <v>1</v>
      </c>
      <c r="CG1791">
        <v>1</v>
      </c>
      <c r="CH1791">
        <v>1</v>
      </c>
      <c r="CI1791">
        <v>1</v>
      </c>
      <c r="CJ1791">
        <v>1</v>
      </c>
      <c r="CK1791">
        <v>1</v>
      </c>
      <c r="CL1791">
        <v>1</v>
      </c>
      <c r="CM1791">
        <v>1</v>
      </c>
      <c r="CN1791">
        <v>1</v>
      </c>
      <c r="CO1791">
        <v>1</v>
      </c>
      <c r="CP1791">
        <v>1</v>
      </c>
      <c r="CQ1791">
        <v>1</v>
      </c>
      <c r="CR1791">
        <v>1</v>
      </c>
      <c r="CS1791">
        <v>1</v>
      </c>
    </row>
    <row r="1792" spans="2:97" x14ac:dyDescent="0.35">
      <c r="B1792" t="s">
        <v>595</v>
      </c>
      <c r="C1792">
        <v>37.257587200000003</v>
      </c>
      <c r="D1792">
        <v>-93.342309159999999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2</v>
      </c>
      <c r="BG1792">
        <v>3</v>
      </c>
      <c r="BH1792">
        <v>3</v>
      </c>
      <c r="BI1792">
        <v>4</v>
      </c>
      <c r="BJ1792">
        <v>6</v>
      </c>
      <c r="BK1792">
        <v>8</v>
      </c>
      <c r="BL1792">
        <v>8</v>
      </c>
      <c r="BM1792">
        <v>10</v>
      </c>
      <c r="BN1792">
        <v>17</v>
      </c>
      <c r="BO1792">
        <v>19</v>
      </c>
      <c r="BP1792">
        <v>23</v>
      </c>
      <c r="BQ1792">
        <v>25</v>
      </c>
      <c r="BR1792">
        <v>31</v>
      </c>
      <c r="BS1792">
        <v>41</v>
      </c>
      <c r="BT1792">
        <v>46</v>
      </c>
      <c r="BU1792">
        <v>48</v>
      </c>
      <c r="BV1792">
        <v>48</v>
      </c>
      <c r="BW1792">
        <v>51</v>
      </c>
      <c r="BX1792">
        <v>54</v>
      </c>
      <c r="BY1792">
        <v>54</v>
      </c>
      <c r="BZ1792">
        <v>64</v>
      </c>
      <c r="CA1792">
        <v>64</v>
      </c>
      <c r="CB1792">
        <v>69</v>
      </c>
      <c r="CC1792">
        <v>72</v>
      </c>
      <c r="CD1792">
        <v>72</v>
      </c>
      <c r="CE1792">
        <v>74</v>
      </c>
      <c r="CF1792">
        <v>76</v>
      </c>
      <c r="CG1792">
        <v>77</v>
      </c>
      <c r="CH1792">
        <v>79</v>
      </c>
      <c r="CI1792">
        <v>79</v>
      </c>
      <c r="CJ1792">
        <v>80</v>
      </c>
      <c r="CK1792">
        <v>80</v>
      </c>
      <c r="CL1792">
        <v>81</v>
      </c>
      <c r="CM1792">
        <v>87</v>
      </c>
      <c r="CN1792">
        <v>88</v>
      </c>
      <c r="CO1792">
        <v>90</v>
      </c>
      <c r="CP1792">
        <v>90</v>
      </c>
      <c r="CQ1792">
        <v>92</v>
      </c>
      <c r="CR1792">
        <v>92</v>
      </c>
      <c r="CS1792">
        <v>92</v>
      </c>
    </row>
    <row r="1793" spans="2:97" x14ac:dyDescent="0.35">
      <c r="B1793" t="s">
        <v>595</v>
      </c>
      <c r="C1793">
        <v>40.114065869999997</v>
      </c>
      <c r="D1793">
        <v>-93.565092759999999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</row>
    <row r="1794" spans="2:97" x14ac:dyDescent="0.35">
      <c r="B1794" t="s">
        <v>595</v>
      </c>
      <c r="C1794">
        <v>40.355700880000001</v>
      </c>
      <c r="D1794">
        <v>-93.992221439999994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1</v>
      </c>
      <c r="BW1794">
        <v>1</v>
      </c>
      <c r="BX1794">
        <v>2</v>
      </c>
      <c r="BY1794">
        <v>2</v>
      </c>
      <c r="BZ1794">
        <v>2</v>
      </c>
      <c r="CA1794">
        <v>2</v>
      </c>
      <c r="CB1794">
        <v>3</v>
      </c>
      <c r="CC1794">
        <v>4</v>
      </c>
      <c r="CD1794">
        <v>4</v>
      </c>
      <c r="CE1794">
        <v>4</v>
      </c>
      <c r="CF1794">
        <v>6</v>
      </c>
      <c r="CG1794">
        <v>6</v>
      </c>
      <c r="CH1794">
        <v>6</v>
      </c>
      <c r="CI1794">
        <v>6</v>
      </c>
      <c r="CJ1794">
        <v>6</v>
      </c>
      <c r="CK1794">
        <v>6</v>
      </c>
      <c r="CL1794">
        <v>6</v>
      </c>
      <c r="CM1794">
        <v>6</v>
      </c>
      <c r="CN1794">
        <v>6</v>
      </c>
      <c r="CO1794">
        <v>6</v>
      </c>
      <c r="CP1794">
        <v>6</v>
      </c>
      <c r="CQ1794">
        <v>6</v>
      </c>
      <c r="CR1794">
        <v>6</v>
      </c>
      <c r="CS1794">
        <v>6</v>
      </c>
    </row>
    <row r="1795" spans="2:97" x14ac:dyDescent="0.35">
      <c r="B1795" t="s">
        <v>595</v>
      </c>
      <c r="C1795">
        <v>38.384828259999999</v>
      </c>
      <c r="D1795">
        <v>-93.792937339999995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1</v>
      </c>
      <c r="BF1795">
        <v>1</v>
      </c>
      <c r="BG1795">
        <v>1</v>
      </c>
      <c r="BH1795">
        <v>1</v>
      </c>
      <c r="BI1795">
        <v>1</v>
      </c>
      <c r="BJ1795">
        <v>1</v>
      </c>
      <c r="BK1795">
        <v>1</v>
      </c>
      <c r="BL1795">
        <v>1</v>
      </c>
      <c r="BM1795">
        <v>1</v>
      </c>
      <c r="BN1795">
        <v>1</v>
      </c>
      <c r="BO1795">
        <v>1</v>
      </c>
      <c r="BP1795">
        <v>1</v>
      </c>
      <c r="BQ1795">
        <v>1</v>
      </c>
      <c r="BR1795">
        <v>1</v>
      </c>
      <c r="BS1795">
        <v>1</v>
      </c>
      <c r="BT1795">
        <v>1</v>
      </c>
      <c r="BU1795">
        <v>1</v>
      </c>
      <c r="BV1795">
        <v>1</v>
      </c>
      <c r="BW1795">
        <v>1</v>
      </c>
      <c r="BX1795">
        <v>1</v>
      </c>
      <c r="BY1795">
        <v>1</v>
      </c>
      <c r="BZ1795">
        <v>1</v>
      </c>
      <c r="CA1795">
        <v>1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4</v>
      </c>
      <c r="CH1795">
        <v>4</v>
      </c>
      <c r="CI1795">
        <v>4</v>
      </c>
      <c r="CJ1795">
        <v>5</v>
      </c>
      <c r="CK1795">
        <v>5</v>
      </c>
      <c r="CL1795">
        <v>6</v>
      </c>
      <c r="CM1795">
        <v>6</v>
      </c>
      <c r="CN1795">
        <v>6</v>
      </c>
      <c r="CO1795">
        <v>6</v>
      </c>
      <c r="CP1795">
        <v>6</v>
      </c>
      <c r="CQ1795">
        <v>6</v>
      </c>
      <c r="CR1795">
        <v>6</v>
      </c>
      <c r="CS1795">
        <v>6</v>
      </c>
    </row>
    <row r="1796" spans="2:97" x14ac:dyDescent="0.35">
      <c r="B1796" t="s">
        <v>595</v>
      </c>
      <c r="C1796">
        <v>37.941636170000002</v>
      </c>
      <c r="D1796">
        <v>-93.32030369999999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</row>
    <row r="1797" spans="2:97" x14ac:dyDescent="0.35">
      <c r="B1797" t="s">
        <v>595</v>
      </c>
      <c r="C1797">
        <v>40.097992480000002</v>
      </c>
      <c r="D1797">
        <v>-95.21638879999990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0</v>
      </c>
      <c r="BZ1797">
        <v>0</v>
      </c>
      <c r="CA1797">
        <v>0</v>
      </c>
      <c r="CB1797">
        <v>0</v>
      </c>
      <c r="CC1797">
        <v>0</v>
      </c>
      <c r="CD1797">
        <v>0</v>
      </c>
      <c r="CE1797">
        <v>0</v>
      </c>
      <c r="CF1797">
        <v>0</v>
      </c>
      <c r="CG1797">
        <v>0</v>
      </c>
      <c r="CH1797">
        <v>0</v>
      </c>
      <c r="CI1797">
        <v>0</v>
      </c>
      <c r="CJ1797">
        <v>0</v>
      </c>
      <c r="CK1797">
        <v>0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</row>
    <row r="1798" spans="2:97" x14ac:dyDescent="0.35">
      <c r="B1798" t="s">
        <v>595</v>
      </c>
      <c r="C1798">
        <v>39.143576099999997</v>
      </c>
      <c r="D1798">
        <v>-92.697566910000006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1</v>
      </c>
      <c r="CD1798">
        <v>1</v>
      </c>
      <c r="CE1798">
        <v>1</v>
      </c>
      <c r="CF1798">
        <v>1</v>
      </c>
      <c r="CG1798">
        <v>1</v>
      </c>
      <c r="CH1798">
        <v>1</v>
      </c>
      <c r="CI1798">
        <v>2</v>
      </c>
      <c r="CJ1798">
        <v>2</v>
      </c>
      <c r="CK1798">
        <v>2</v>
      </c>
      <c r="CL1798">
        <v>2</v>
      </c>
      <c r="CM1798">
        <v>2</v>
      </c>
      <c r="CN1798">
        <v>2</v>
      </c>
      <c r="CO1798">
        <v>2</v>
      </c>
      <c r="CP1798">
        <v>2</v>
      </c>
      <c r="CQ1798">
        <v>2</v>
      </c>
      <c r="CR1798">
        <v>2</v>
      </c>
      <c r="CS1798">
        <v>2</v>
      </c>
    </row>
    <row r="1799" spans="2:97" x14ac:dyDescent="0.35">
      <c r="B1799" t="s">
        <v>595</v>
      </c>
      <c r="C1799">
        <v>36.773838869999999</v>
      </c>
      <c r="D1799">
        <v>-91.886839350000002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4</v>
      </c>
      <c r="CD1799">
        <v>4</v>
      </c>
      <c r="CE1799">
        <v>4</v>
      </c>
      <c r="CF1799">
        <v>4</v>
      </c>
      <c r="CG1799">
        <v>4</v>
      </c>
      <c r="CH1799">
        <v>4</v>
      </c>
      <c r="CI1799">
        <v>4</v>
      </c>
      <c r="CJ1799">
        <v>4</v>
      </c>
      <c r="CK1799">
        <v>4</v>
      </c>
      <c r="CL1799">
        <v>5</v>
      </c>
      <c r="CM1799">
        <v>5</v>
      </c>
      <c r="CN1799">
        <v>5</v>
      </c>
      <c r="CO1799">
        <v>5</v>
      </c>
      <c r="CP1799">
        <v>5</v>
      </c>
      <c r="CQ1799">
        <v>5</v>
      </c>
      <c r="CR1799">
        <v>5</v>
      </c>
      <c r="CS1799">
        <v>5</v>
      </c>
    </row>
    <row r="1800" spans="2:97" x14ac:dyDescent="0.35">
      <c r="B1800" t="s">
        <v>595</v>
      </c>
      <c r="C1800">
        <v>37.554879450000001</v>
      </c>
      <c r="D1800">
        <v>-90.773529600000003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1</v>
      </c>
      <c r="CH1800">
        <v>1</v>
      </c>
      <c r="CI1800">
        <v>1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</row>
    <row r="1801" spans="2:97" x14ac:dyDescent="0.35">
      <c r="B1801" t="s">
        <v>595</v>
      </c>
      <c r="C1801">
        <v>39.010021879999996</v>
      </c>
      <c r="D1801">
        <v>-94.34724536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1</v>
      </c>
      <c r="BI1801">
        <v>3</v>
      </c>
      <c r="BJ1801">
        <v>3</v>
      </c>
      <c r="BK1801">
        <v>8</v>
      </c>
      <c r="BL1801">
        <v>8</v>
      </c>
      <c r="BM1801">
        <v>8</v>
      </c>
      <c r="BN1801">
        <v>10</v>
      </c>
      <c r="BO1801">
        <v>14</v>
      </c>
      <c r="BP1801">
        <v>17</v>
      </c>
      <c r="BQ1801">
        <v>31</v>
      </c>
      <c r="BR1801">
        <v>41</v>
      </c>
      <c r="BS1801">
        <v>43</v>
      </c>
      <c r="BT1801">
        <v>48</v>
      </c>
      <c r="BU1801">
        <v>56</v>
      </c>
      <c r="BV1801">
        <v>77</v>
      </c>
      <c r="BW1801">
        <v>86</v>
      </c>
      <c r="BX1801">
        <v>103</v>
      </c>
      <c r="BY1801">
        <v>103</v>
      </c>
      <c r="BZ1801">
        <v>135</v>
      </c>
      <c r="CA1801">
        <v>135</v>
      </c>
      <c r="CB1801">
        <v>155</v>
      </c>
      <c r="CC1801">
        <v>162</v>
      </c>
      <c r="CD1801">
        <v>162</v>
      </c>
      <c r="CE1801">
        <v>167</v>
      </c>
      <c r="CF1801">
        <v>199</v>
      </c>
      <c r="CG1801">
        <v>217</v>
      </c>
      <c r="CH1801">
        <v>225</v>
      </c>
      <c r="CI1801">
        <v>225</v>
      </c>
      <c r="CJ1801">
        <v>237</v>
      </c>
      <c r="CK1801">
        <v>237</v>
      </c>
      <c r="CL1801">
        <v>260</v>
      </c>
      <c r="CM1801">
        <v>267</v>
      </c>
      <c r="CN1801">
        <v>268</v>
      </c>
      <c r="CO1801">
        <v>268</v>
      </c>
      <c r="CP1801">
        <v>271</v>
      </c>
      <c r="CQ1801">
        <v>279</v>
      </c>
      <c r="CR1801">
        <v>288</v>
      </c>
      <c r="CS1801">
        <v>287</v>
      </c>
    </row>
    <row r="1802" spans="2:97" x14ac:dyDescent="0.35">
      <c r="B1802" t="s">
        <v>595</v>
      </c>
      <c r="C1802">
        <v>37.203519210000003</v>
      </c>
      <c r="D1802">
        <v>-94.340504580000001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1</v>
      </c>
      <c r="BM1802">
        <v>1</v>
      </c>
      <c r="BN1802">
        <v>1</v>
      </c>
      <c r="BO1802">
        <v>1</v>
      </c>
      <c r="BP1802">
        <v>2</v>
      </c>
      <c r="BQ1802">
        <v>2</v>
      </c>
      <c r="BR1802">
        <v>2</v>
      </c>
      <c r="BS1802">
        <v>4</v>
      </c>
      <c r="BT1802">
        <v>6</v>
      </c>
      <c r="BU1802">
        <v>6</v>
      </c>
      <c r="BV1802">
        <v>7</v>
      </c>
      <c r="BW1802">
        <v>7</v>
      </c>
      <c r="BX1802">
        <v>7</v>
      </c>
      <c r="BY1802">
        <v>9</v>
      </c>
      <c r="BZ1802">
        <v>11</v>
      </c>
      <c r="CA1802">
        <v>11</v>
      </c>
      <c r="CB1802">
        <v>13</v>
      </c>
      <c r="CC1802">
        <v>15</v>
      </c>
      <c r="CD1802">
        <v>15</v>
      </c>
      <c r="CE1802">
        <v>16</v>
      </c>
      <c r="CF1802">
        <v>20</v>
      </c>
      <c r="CG1802">
        <v>22</v>
      </c>
      <c r="CH1802">
        <v>18</v>
      </c>
      <c r="CI1802">
        <v>25</v>
      </c>
      <c r="CJ1802">
        <v>27</v>
      </c>
      <c r="CK1802">
        <v>27</v>
      </c>
      <c r="CL1802">
        <v>28</v>
      </c>
      <c r="CM1802">
        <v>28</v>
      </c>
      <c r="CN1802">
        <v>28</v>
      </c>
      <c r="CO1802">
        <v>28</v>
      </c>
      <c r="CP1802">
        <v>28</v>
      </c>
      <c r="CQ1802">
        <v>29</v>
      </c>
      <c r="CR1802">
        <v>30</v>
      </c>
      <c r="CS1802">
        <v>30</v>
      </c>
    </row>
    <row r="1803" spans="2:97" x14ac:dyDescent="0.35">
      <c r="B1803" t="s">
        <v>595</v>
      </c>
      <c r="C1803">
        <v>38.259267780000002</v>
      </c>
      <c r="D1803">
        <v>-90.538708959999994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4</v>
      </c>
      <c r="BP1803">
        <v>5</v>
      </c>
      <c r="BQ1803">
        <v>10</v>
      </c>
      <c r="BR1803">
        <v>15</v>
      </c>
      <c r="BS1803">
        <v>17</v>
      </c>
      <c r="BT1803">
        <v>17</v>
      </c>
      <c r="BU1803">
        <v>18</v>
      </c>
      <c r="BV1803">
        <v>30</v>
      </c>
      <c r="BW1803">
        <v>38</v>
      </c>
      <c r="BX1803">
        <v>47</v>
      </c>
      <c r="BY1803">
        <v>47</v>
      </c>
      <c r="BZ1803">
        <v>69</v>
      </c>
      <c r="CA1803">
        <v>69</v>
      </c>
      <c r="CB1803">
        <v>81</v>
      </c>
      <c r="CC1803">
        <v>92</v>
      </c>
      <c r="CD1803">
        <v>93</v>
      </c>
      <c r="CE1803">
        <v>95</v>
      </c>
      <c r="CF1803">
        <v>107</v>
      </c>
      <c r="CG1803">
        <v>117</v>
      </c>
      <c r="CH1803">
        <v>124</v>
      </c>
      <c r="CI1803">
        <v>129</v>
      </c>
      <c r="CJ1803">
        <v>139</v>
      </c>
      <c r="CK1803">
        <v>139</v>
      </c>
      <c r="CL1803">
        <v>155</v>
      </c>
      <c r="CM1803">
        <v>179</v>
      </c>
      <c r="CN1803">
        <v>183</v>
      </c>
      <c r="CO1803">
        <v>214</v>
      </c>
      <c r="CP1803">
        <v>222</v>
      </c>
      <c r="CQ1803">
        <v>231</v>
      </c>
      <c r="CR1803">
        <v>238</v>
      </c>
      <c r="CS1803">
        <v>244</v>
      </c>
    </row>
    <row r="1804" spans="2:97" x14ac:dyDescent="0.35">
      <c r="B1804" t="s">
        <v>595</v>
      </c>
      <c r="C1804">
        <v>38.747196010000003</v>
      </c>
      <c r="D1804">
        <v>-93.806911679999999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1</v>
      </c>
      <c r="BN1804">
        <v>1</v>
      </c>
      <c r="BO1804">
        <v>1</v>
      </c>
      <c r="BP1804">
        <v>2</v>
      </c>
      <c r="BQ1804">
        <v>8</v>
      </c>
      <c r="BR1804">
        <v>8</v>
      </c>
      <c r="BS1804">
        <v>9</v>
      </c>
      <c r="BT1804">
        <v>10</v>
      </c>
      <c r="BU1804">
        <v>10</v>
      </c>
      <c r="BV1804">
        <v>19</v>
      </c>
      <c r="BW1804">
        <v>19</v>
      </c>
      <c r="BX1804">
        <v>26</v>
      </c>
      <c r="BY1804">
        <v>26</v>
      </c>
      <c r="BZ1804">
        <v>29</v>
      </c>
      <c r="CA1804">
        <v>29</v>
      </c>
      <c r="CB1804">
        <v>32</v>
      </c>
      <c r="CC1804">
        <v>33</v>
      </c>
      <c r="CD1804">
        <v>33</v>
      </c>
      <c r="CE1804">
        <v>35</v>
      </c>
      <c r="CF1804">
        <v>36</v>
      </c>
      <c r="CG1804">
        <v>41</v>
      </c>
      <c r="CH1804">
        <v>37</v>
      </c>
      <c r="CI1804">
        <v>45</v>
      </c>
      <c r="CJ1804">
        <v>45</v>
      </c>
      <c r="CK1804">
        <v>45</v>
      </c>
      <c r="CL1804">
        <v>45</v>
      </c>
      <c r="CM1804">
        <v>48</v>
      </c>
      <c r="CN1804">
        <v>48</v>
      </c>
      <c r="CO1804">
        <v>48</v>
      </c>
      <c r="CP1804">
        <v>50</v>
      </c>
      <c r="CQ1804">
        <v>52</v>
      </c>
      <c r="CR1804">
        <v>52</v>
      </c>
      <c r="CS1804">
        <v>52</v>
      </c>
    </row>
    <row r="1805" spans="2:97" x14ac:dyDescent="0.35">
      <c r="B1805" t="s">
        <v>595</v>
      </c>
      <c r="C1805">
        <v>40.126997510000002</v>
      </c>
      <c r="D1805">
        <v>-92.147808319999996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</row>
    <row r="1806" spans="2:97" x14ac:dyDescent="0.35">
      <c r="B1806" t="s">
        <v>595</v>
      </c>
      <c r="C1806">
        <v>37.658968289999997</v>
      </c>
      <c r="D1806">
        <v>-92.588849300000007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</row>
    <row r="1807" spans="2:97" x14ac:dyDescent="0.35">
      <c r="B1807" t="s">
        <v>595</v>
      </c>
      <c r="C1807">
        <v>39.06986886</v>
      </c>
      <c r="D1807">
        <v>-93.780763960000002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1</v>
      </c>
      <c r="BO1807">
        <v>1</v>
      </c>
      <c r="BP1807">
        <v>2</v>
      </c>
      <c r="BQ1807">
        <v>2</v>
      </c>
      <c r="BR1807">
        <v>4</v>
      </c>
      <c r="BS1807">
        <v>4</v>
      </c>
      <c r="BT1807">
        <v>4</v>
      </c>
      <c r="BU1807">
        <v>17</v>
      </c>
      <c r="BV1807">
        <v>19</v>
      </c>
      <c r="BW1807">
        <v>20</v>
      </c>
      <c r="BX1807">
        <v>20</v>
      </c>
      <c r="BY1807">
        <v>20</v>
      </c>
      <c r="BZ1807">
        <v>26</v>
      </c>
      <c r="CA1807">
        <v>26</v>
      </c>
      <c r="CB1807">
        <v>28</v>
      </c>
      <c r="CC1807">
        <v>28</v>
      </c>
      <c r="CD1807">
        <v>28</v>
      </c>
      <c r="CE1807">
        <v>27</v>
      </c>
      <c r="CF1807">
        <v>28</v>
      </c>
      <c r="CG1807">
        <v>28</v>
      </c>
      <c r="CH1807">
        <v>28</v>
      </c>
      <c r="CI1807">
        <v>28</v>
      </c>
      <c r="CJ1807">
        <v>28</v>
      </c>
      <c r="CK1807">
        <v>28</v>
      </c>
      <c r="CL1807">
        <v>29</v>
      </c>
      <c r="CM1807">
        <v>29</v>
      </c>
      <c r="CN1807">
        <v>29</v>
      </c>
      <c r="CO1807">
        <v>30</v>
      </c>
      <c r="CP1807">
        <v>30</v>
      </c>
      <c r="CQ1807">
        <v>30</v>
      </c>
      <c r="CR1807">
        <v>30</v>
      </c>
      <c r="CS1807">
        <v>33</v>
      </c>
    </row>
    <row r="1808" spans="2:97" x14ac:dyDescent="0.35">
      <c r="B1808" t="s">
        <v>595</v>
      </c>
      <c r="C1808">
        <v>37.106266339999998</v>
      </c>
      <c r="D1808">
        <v>-93.83293097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</row>
    <row r="1809" spans="2:97" x14ac:dyDescent="0.35">
      <c r="B1809" t="s">
        <v>595</v>
      </c>
      <c r="C1809">
        <v>40.096731609999999</v>
      </c>
      <c r="D1809">
        <v>-91.720701559999995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1</v>
      </c>
      <c r="CR1809">
        <v>1</v>
      </c>
      <c r="CS1809">
        <v>6</v>
      </c>
    </row>
    <row r="1810" spans="2:97" x14ac:dyDescent="0.35">
      <c r="B1810" t="s">
        <v>595</v>
      </c>
      <c r="C1810">
        <v>39.053456189999999</v>
      </c>
      <c r="D1810">
        <v>-90.955881809999994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1</v>
      </c>
      <c r="BR1810">
        <v>2</v>
      </c>
      <c r="BS1810">
        <v>2</v>
      </c>
      <c r="BT1810">
        <v>2</v>
      </c>
      <c r="BU1810">
        <v>5</v>
      </c>
      <c r="BV1810">
        <v>7</v>
      </c>
      <c r="BW1810">
        <v>10</v>
      </c>
      <c r="BX1810">
        <v>12</v>
      </c>
      <c r="BY1810">
        <v>12</v>
      </c>
      <c r="BZ1810">
        <v>16</v>
      </c>
      <c r="CA1810">
        <v>16</v>
      </c>
      <c r="CB1810">
        <v>18</v>
      </c>
      <c r="CC1810">
        <v>24</v>
      </c>
      <c r="CD1810">
        <v>24</v>
      </c>
      <c r="CE1810">
        <v>25</v>
      </c>
      <c r="CF1810">
        <v>26</v>
      </c>
      <c r="CG1810">
        <v>26</v>
      </c>
      <c r="CH1810">
        <v>26</v>
      </c>
      <c r="CI1810">
        <v>26</v>
      </c>
      <c r="CJ1810">
        <v>33</v>
      </c>
      <c r="CK1810">
        <v>35</v>
      </c>
      <c r="CL1810">
        <v>35</v>
      </c>
      <c r="CM1810">
        <v>35</v>
      </c>
      <c r="CN1810">
        <v>35</v>
      </c>
      <c r="CO1810">
        <v>35</v>
      </c>
      <c r="CP1810">
        <v>56</v>
      </c>
      <c r="CQ1810">
        <v>59</v>
      </c>
      <c r="CR1810">
        <v>59</v>
      </c>
      <c r="CS1810">
        <v>58</v>
      </c>
    </row>
    <row r="1811" spans="2:97" x14ac:dyDescent="0.35">
      <c r="B1811" t="s">
        <v>595</v>
      </c>
      <c r="C1811">
        <v>39.870017689999997</v>
      </c>
      <c r="D1811">
        <v>-93.10704106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2</v>
      </c>
      <c r="CC1811">
        <v>3</v>
      </c>
      <c r="CD1811">
        <v>3</v>
      </c>
      <c r="CE1811">
        <v>3</v>
      </c>
      <c r="CF1811">
        <v>3</v>
      </c>
      <c r="CG1811">
        <v>3</v>
      </c>
      <c r="CH1811">
        <v>3</v>
      </c>
      <c r="CI1811">
        <v>4</v>
      </c>
      <c r="CJ1811">
        <v>5</v>
      </c>
      <c r="CK1811">
        <v>5</v>
      </c>
      <c r="CL1811">
        <v>5</v>
      </c>
      <c r="CM1811">
        <v>5</v>
      </c>
      <c r="CN1811">
        <v>5</v>
      </c>
      <c r="CO1811">
        <v>5</v>
      </c>
      <c r="CP1811">
        <v>5</v>
      </c>
      <c r="CQ1811">
        <v>5</v>
      </c>
      <c r="CR1811">
        <v>5</v>
      </c>
      <c r="CS1811">
        <v>5</v>
      </c>
    </row>
    <row r="1812" spans="2:97" x14ac:dyDescent="0.35">
      <c r="B1812" t="s">
        <v>595</v>
      </c>
      <c r="C1812">
        <v>39.78110272</v>
      </c>
      <c r="D1812">
        <v>-93.546459780000006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1</v>
      </c>
      <c r="BV1812">
        <v>1</v>
      </c>
      <c r="BW1812">
        <v>1</v>
      </c>
      <c r="BX1812">
        <v>1</v>
      </c>
      <c r="BY1812">
        <v>1</v>
      </c>
      <c r="BZ1812">
        <v>1</v>
      </c>
      <c r="CA1812">
        <v>1</v>
      </c>
      <c r="CB1812">
        <v>1</v>
      </c>
      <c r="CC1812">
        <v>1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2</v>
      </c>
      <c r="CK1812">
        <v>2</v>
      </c>
      <c r="CL1812">
        <v>2</v>
      </c>
      <c r="CM1812">
        <v>2</v>
      </c>
      <c r="CN1812">
        <v>2</v>
      </c>
      <c r="CO1812">
        <v>2</v>
      </c>
      <c r="CP1812">
        <v>2</v>
      </c>
      <c r="CQ1812">
        <v>2</v>
      </c>
      <c r="CR1812">
        <v>2</v>
      </c>
      <c r="CS1812">
        <v>2</v>
      </c>
    </row>
    <row r="1813" spans="2:97" x14ac:dyDescent="0.35">
      <c r="B1813" t="s">
        <v>595</v>
      </c>
      <c r="C1813">
        <v>36.628695950000001</v>
      </c>
      <c r="D1813">
        <v>-94.348672050000005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1</v>
      </c>
      <c r="BQ1813">
        <v>1</v>
      </c>
      <c r="BR1813">
        <v>1</v>
      </c>
      <c r="BS1813">
        <v>1</v>
      </c>
      <c r="BT1813">
        <v>1</v>
      </c>
      <c r="BU1813">
        <v>2</v>
      </c>
      <c r="BV1813">
        <v>2</v>
      </c>
      <c r="BW1813">
        <v>2</v>
      </c>
      <c r="BX1813">
        <v>2</v>
      </c>
      <c r="BY1813">
        <v>2</v>
      </c>
      <c r="BZ1813">
        <v>2</v>
      </c>
      <c r="CA1813">
        <v>2</v>
      </c>
      <c r="CB1813">
        <v>3</v>
      </c>
      <c r="CC1813">
        <v>3</v>
      </c>
      <c r="CD1813">
        <v>3</v>
      </c>
      <c r="CE1813">
        <v>3</v>
      </c>
      <c r="CF1813">
        <v>4</v>
      </c>
      <c r="CG1813">
        <v>4</v>
      </c>
      <c r="CH1813">
        <v>3</v>
      </c>
      <c r="CI1813">
        <v>4</v>
      </c>
      <c r="CJ1813">
        <v>4</v>
      </c>
      <c r="CK1813">
        <v>4</v>
      </c>
      <c r="CL1813">
        <v>4</v>
      </c>
      <c r="CM1813">
        <v>4</v>
      </c>
      <c r="CN1813">
        <v>4</v>
      </c>
      <c r="CO1813">
        <v>4</v>
      </c>
      <c r="CP1813">
        <v>4</v>
      </c>
      <c r="CQ1813">
        <v>4</v>
      </c>
      <c r="CR1813">
        <v>4</v>
      </c>
      <c r="CS1813">
        <v>5</v>
      </c>
    </row>
    <row r="1814" spans="2:97" x14ac:dyDescent="0.35">
      <c r="B1814" t="s">
        <v>595</v>
      </c>
      <c r="C1814">
        <v>39.830497680000001</v>
      </c>
      <c r="D1814">
        <v>-92.56453089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3</v>
      </c>
      <c r="BW1814">
        <v>3</v>
      </c>
      <c r="BX1814">
        <v>3</v>
      </c>
      <c r="BY1814">
        <v>3</v>
      </c>
      <c r="BZ1814">
        <v>3</v>
      </c>
      <c r="CA1814">
        <v>3</v>
      </c>
      <c r="CB1814">
        <v>2</v>
      </c>
      <c r="CC1814">
        <v>2</v>
      </c>
      <c r="CD1814">
        <v>2</v>
      </c>
      <c r="CE1814">
        <v>2</v>
      </c>
      <c r="CF1814">
        <v>2</v>
      </c>
      <c r="CG1814">
        <v>2</v>
      </c>
      <c r="CH1814">
        <v>2</v>
      </c>
      <c r="CI1814">
        <v>2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</row>
    <row r="1815" spans="2:97" x14ac:dyDescent="0.35">
      <c r="B1815" t="s">
        <v>595</v>
      </c>
      <c r="C1815">
        <v>37.478651339999999</v>
      </c>
      <c r="D1815">
        <v>-90.346714299999903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1</v>
      </c>
      <c r="CC1815">
        <v>1</v>
      </c>
      <c r="CD1815">
        <v>1</v>
      </c>
      <c r="CE1815">
        <v>1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1</v>
      </c>
      <c r="CQ1815">
        <v>1</v>
      </c>
      <c r="CR1815">
        <v>1</v>
      </c>
      <c r="CS1815">
        <v>1</v>
      </c>
    </row>
    <row r="1816" spans="2:97" x14ac:dyDescent="0.35">
      <c r="B1816" t="s">
        <v>595</v>
      </c>
      <c r="C1816">
        <v>38.161939850000003</v>
      </c>
      <c r="D1816">
        <v>-91.922496620000004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1</v>
      </c>
      <c r="BU1816">
        <v>1</v>
      </c>
      <c r="BV1816">
        <v>1</v>
      </c>
      <c r="BW1816">
        <v>2</v>
      </c>
      <c r="BX1816">
        <v>2</v>
      </c>
      <c r="BY1816">
        <v>2</v>
      </c>
      <c r="BZ1816">
        <v>2</v>
      </c>
      <c r="CA1816">
        <v>2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</row>
    <row r="1817" spans="2:97" x14ac:dyDescent="0.35">
      <c r="B1817" t="s">
        <v>595</v>
      </c>
      <c r="C1817">
        <v>39.806019120000002</v>
      </c>
      <c r="D1817">
        <v>-91.62203062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3</v>
      </c>
      <c r="CR1817">
        <v>4</v>
      </c>
      <c r="CS1817">
        <v>4</v>
      </c>
    </row>
    <row r="1818" spans="2:97" x14ac:dyDescent="0.35">
      <c r="B1818" t="s">
        <v>595</v>
      </c>
      <c r="C1818">
        <v>40.422123030000002</v>
      </c>
      <c r="D1818">
        <v>-93.5682958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</row>
    <row r="1819" spans="2:97" x14ac:dyDescent="0.35">
      <c r="B1819" t="s">
        <v>595</v>
      </c>
      <c r="C1819">
        <v>38.214502879999998</v>
      </c>
      <c r="D1819">
        <v>-92.426108979999995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1</v>
      </c>
      <c r="CN1819">
        <v>1</v>
      </c>
      <c r="CO1819">
        <v>1</v>
      </c>
      <c r="CP1819">
        <v>1</v>
      </c>
      <c r="CQ1819">
        <v>1</v>
      </c>
      <c r="CR1819">
        <v>1</v>
      </c>
      <c r="CS1819">
        <v>1</v>
      </c>
    </row>
    <row r="1820" spans="2:97" x14ac:dyDescent="0.35">
      <c r="B1820" t="s">
        <v>595</v>
      </c>
      <c r="C1820">
        <v>36.825162390000003</v>
      </c>
      <c r="D1820">
        <v>-89.295057529999994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1</v>
      </c>
      <c r="CS1820">
        <v>3</v>
      </c>
    </row>
    <row r="1821" spans="2:97" x14ac:dyDescent="0.35">
      <c r="B1821" t="s">
        <v>595</v>
      </c>
      <c r="C1821">
        <v>38.635717810000003</v>
      </c>
      <c r="D1821">
        <v>-92.579769510000006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1</v>
      </c>
      <c r="BO1821">
        <v>1</v>
      </c>
      <c r="BP1821">
        <v>2</v>
      </c>
      <c r="BQ1821">
        <v>2</v>
      </c>
      <c r="BR1821">
        <v>2</v>
      </c>
      <c r="BS1821">
        <v>3</v>
      </c>
      <c r="BT1821">
        <v>4</v>
      </c>
      <c r="BU1821">
        <v>2</v>
      </c>
      <c r="BV1821">
        <v>2</v>
      </c>
      <c r="BW1821">
        <v>2</v>
      </c>
      <c r="BX1821">
        <v>2</v>
      </c>
      <c r="BY1821">
        <v>2</v>
      </c>
      <c r="BZ1821">
        <v>2</v>
      </c>
      <c r="CA1821">
        <v>2</v>
      </c>
      <c r="CB1821">
        <v>4</v>
      </c>
      <c r="CC1821">
        <v>4</v>
      </c>
      <c r="CD1821">
        <v>4</v>
      </c>
      <c r="CE1821">
        <v>4</v>
      </c>
      <c r="CF1821">
        <v>4</v>
      </c>
      <c r="CG1821">
        <v>4</v>
      </c>
      <c r="CH1821">
        <v>4</v>
      </c>
      <c r="CI1821">
        <v>4</v>
      </c>
      <c r="CJ1821">
        <v>4</v>
      </c>
      <c r="CK1821">
        <v>4</v>
      </c>
      <c r="CL1821">
        <v>12</v>
      </c>
      <c r="CM1821">
        <v>19</v>
      </c>
      <c r="CN1821">
        <v>36</v>
      </c>
      <c r="CO1821">
        <v>39</v>
      </c>
      <c r="CP1821">
        <v>39</v>
      </c>
      <c r="CQ1821">
        <v>53</v>
      </c>
      <c r="CR1821">
        <v>59</v>
      </c>
      <c r="CS1821">
        <v>59</v>
      </c>
    </row>
    <row r="1822" spans="2:97" x14ac:dyDescent="0.35">
      <c r="B1822" t="s">
        <v>595</v>
      </c>
      <c r="C1822">
        <v>39.49593978</v>
      </c>
      <c r="D1822">
        <v>-92.00043977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</row>
    <row r="1823" spans="2:97" x14ac:dyDescent="0.35">
      <c r="B1823" t="s">
        <v>595</v>
      </c>
      <c r="C1823">
        <v>38.940220539999999</v>
      </c>
      <c r="D1823">
        <v>-91.4700072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1</v>
      </c>
      <c r="BQ1823">
        <v>2</v>
      </c>
      <c r="BR1823">
        <v>3</v>
      </c>
      <c r="BS1823">
        <v>3</v>
      </c>
      <c r="BT1823">
        <v>3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4</v>
      </c>
      <c r="CA1823">
        <v>4</v>
      </c>
      <c r="CB1823">
        <v>5</v>
      </c>
      <c r="CC1823">
        <v>5</v>
      </c>
      <c r="CD1823">
        <v>5</v>
      </c>
      <c r="CE1823">
        <v>5</v>
      </c>
      <c r="CF1823">
        <v>6</v>
      </c>
      <c r="CG1823">
        <v>6</v>
      </c>
      <c r="CH1823">
        <v>6</v>
      </c>
      <c r="CI1823">
        <v>6</v>
      </c>
      <c r="CJ1823">
        <v>6</v>
      </c>
      <c r="CK1823">
        <v>6</v>
      </c>
      <c r="CL1823">
        <v>6</v>
      </c>
      <c r="CM1823">
        <v>7</v>
      </c>
      <c r="CN1823">
        <v>7</v>
      </c>
      <c r="CO1823">
        <v>7</v>
      </c>
      <c r="CP1823">
        <v>7</v>
      </c>
      <c r="CQ1823">
        <v>7</v>
      </c>
      <c r="CR1823">
        <v>7</v>
      </c>
      <c r="CS1823">
        <v>7</v>
      </c>
    </row>
    <row r="1824" spans="2:97" x14ac:dyDescent="0.35">
      <c r="B1824" t="s">
        <v>595</v>
      </c>
      <c r="C1824">
        <v>38.418176500000001</v>
      </c>
      <c r="D1824">
        <v>-92.887918589999998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1</v>
      </c>
      <c r="BV1824">
        <v>1</v>
      </c>
      <c r="BW1824">
        <v>1</v>
      </c>
      <c r="BX1824">
        <v>1</v>
      </c>
      <c r="BY1824">
        <v>1</v>
      </c>
      <c r="BZ1824">
        <v>1</v>
      </c>
      <c r="CA1824">
        <v>1</v>
      </c>
      <c r="CB1824">
        <v>1</v>
      </c>
      <c r="CC1824">
        <v>1</v>
      </c>
      <c r="CD1824">
        <v>1</v>
      </c>
      <c r="CE1824">
        <v>1</v>
      </c>
      <c r="CF1824">
        <v>1</v>
      </c>
      <c r="CG1824">
        <v>1</v>
      </c>
      <c r="CH1824">
        <v>1</v>
      </c>
      <c r="CI1824">
        <v>1</v>
      </c>
      <c r="CJ1824">
        <v>1</v>
      </c>
      <c r="CK1824">
        <v>1</v>
      </c>
      <c r="CL1824">
        <v>2</v>
      </c>
      <c r="CM1824">
        <v>2</v>
      </c>
      <c r="CN1824">
        <v>2</v>
      </c>
      <c r="CO1824">
        <v>2</v>
      </c>
      <c r="CP1824">
        <v>2</v>
      </c>
      <c r="CQ1824">
        <v>2</v>
      </c>
      <c r="CR1824">
        <v>3</v>
      </c>
      <c r="CS1824">
        <v>3</v>
      </c>
    </row>
    <row r="1825" spans="2:97" x14ac:dyDescent="0.35">
      <c r="B1825" t="s">
        <v>595</v>
      </c>
      <c r="C1825">
        <v>36.59666326</v>
      </c>
      <c r="D1825">
        <v>-89.660700070000004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1</v>
      </c>
      <c r="BY1825">
        <v>1</v>
      </c>
      <c r="BZ1825">
        <v>1</v>
      </c>
      <c r="CA1825">
        <v>1</v>
      </c>
      <c r="CB1825">
        <v>2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8</v>
      </c>
      <c r="CI1825">
        <v>8</v>
      </c>
      <c r="CJ1825">
        <v>8</v>
      </c>
      <c r="CK1825">
        <v>8</v>
      </c>
      <c r="CL1825">
        <v>8</v>
      </c>
      <c r="CM1825">
        <v>8</v>
      </c>
      <c r="CN1825">
        <v>8</v>
      </c>
      <c r="CO1825">
        <v>9</v>
      </c>
      <c r="CP1825">
        <v>9</v>
      </c>
      <c r="CQ1825">
        <v>9</v>
      </c>
      <c r="CR1825">
        <v>9</v>
      </c>
      <c r="CS1825">
        <v>9</v>
      </c>
    </row>
    <row r="1826" spans="2:97" x14ac:dyDescent="0.35">
      <c r="B1826" t="s">
        <v>595</v>
      </c>
      <c r="C1826">
        <v>36.90519407</v>
      </c>
      <c r="D1826">
        <v>-94.33941040000000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1</v>
      </c>
      <c r="BQ1826">
        <v>3</v>
      </c>
      <c r="BR1826">
        <v>3</v>
      </c>
      <c r="BS1826">
        <v>4</v>
      </c>
      <c r="BT1826">
        <v>4</v>
      </c>
      <c r="BU1826">
        <v>4</v>
      </c>
      <c r="BV1826">
        <v>5</v>
      </c>
      <c r="BW1826">
        <v>5</v>
      </c>
      <c r="BX1826">
        <v>6</v>
      </c>
      <c r="BY1826">
        <v>6</v>
      </c>
      <c r="BZ1826">
        <v>6</v>
      </c>
      <c r="CA1826">
        <v>6</v>
      </c>
      <c r="CB1826">
        <v>6</v>
      </c>
      <c r="CC1826">
        <v>6</v>
      </c>
      <c r="CD1826">
        <v>6</v>
      </c>
      <c r="CE1826">
        <v>6</v>
      </c>
      <c r="CF1826">
        <v>7</v>
      </c>
      <c r="CG1826">
        <v>8</v>
      </c>
      <c r="CH1826">
        <v>8</v>
      </c>
      <c r="CI1826">
        <v>8</v>
      </c>
      <c r="CJ1826">
        <v>9</v>
      </c>
      <c r="CK1826">
        <v>9</v>
      </c>
      <c r="CL1826">
        <v>9</v>
      </c>
      <c r="CM1826">
        <v>9</v>
      </c>
      <c r="CN1826">
        <v>9</v>
      </c>
      <c r="CO1826">
        <v>9</v>
      </c>
      <c r="CP1826">
        <v>9</v>
      </c>
      <c r="CQ1826">
        <v>10</v>
      </c>
      <c r="CR1826">
        <v>10</v>
      </c>
      <c r="CS1826">
        <v>10</v>
      </c>
    </row>
    <row r="1827" spans="2:97" x14ac:dyDescent="0.35">
      <c r="B1827" t="s">
        <v>595</v>
      </c>
      <c r="C1827">
        <v>40.360798129999999</v>
      </c>
      <c r="D1827">
        <v>-94.881330079999998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1</v>
      </c>
      <c r="BZ1827">
        <v>1</v>
      </c>
      <c r="CA1827">
        <v>2</v>
      </c>
      <c r="CB1827">
        <v>2</v>
      </c>
      <c r="CC1827">
        <v>2</v>
      </c>
      <c r="CD1827">
        <v>2</v>
      </c>
      <c r="CE1827">
        <v>2</v>
      </c>
      <c r="CF1827">
        <v>2</v>
      </c>
      <c r="CG1827">
        <v>2</v>
      </c>
      <c r="CH1827">
        <v>2</v>
      </c>
      <c r="CI1827">
        <v>2</v>
      </c>
      <c r="CJ1827">
        <v>3</v>
      </c>
      <c r="CK1827">
        <v>3</v>
      </c>
      <c r="CL1827">
        <v>3</v>
      </c>
      <c r="CM1827">
        <v>3</v>
      </c>
      <c r="CN1827">
        <v>3</v>
      </c>
      <c r="CO1827">
        <v>3</v>
      </c>
      <c r="CP1827">
        <v>3</v>
      </c>
      <c r="CQ1827">
        <v>3</v>
      </c>
      <c r="CR1827">
        <v>3</v>
      </c>
      <c r="CS1827">
        <v>3</v>
      </c>
    </row>
    <row r="1828" spans="2:97" x14ac:dyDescent="0.35">
      <c r="B1828" t="s">
        <v>595</v>
      </c>
      <c r="C1828">
        <v>36.687101640000002</v>
      </c>
      <c r="D1828">
        <v>-91.40337549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</row>
    <row r="1829" spans="2:97" x14ac:dyDescent="0.35">
      <c r="B1829" t="s">
        <v>595</v>
      </c>
      <c r="C1829">
        <v>38.460361820000003</v>
      </c>
      <c r="D1829">
        <v>-91.861363499999996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1</v>
      </c>
      <c r="BV1829">
        <v>1</v>
      </c>
      <c r="BW1829">
        <v>2</v>
      </c>
      <c r="BX1829">
        <v>2</v>
      </c>
      <c r="BY1829">
        <v>2</v>
      </c>
      <c r="BZ1829">
        <v>2</v>
      </c>
      <c r="CA1829">
        <v>2</v>
      </c>
      <c r="CB1829">
        <v>3</v>
      </c>
      <c r="CC1829">
        <v>4</v>
      </c>
      <c r="CD1829">
        <v>4</v>
      </c>
      <c r="CE1829">
        <v>4</v>
      </c>
      <c r="CF1829">
        <v>4</v>
      </c>
      <c r="CG1829">
        <v>4</v>
      </c>
      <c r="CH1829">
        <v>4</v>
      </c>
      <c r="CI1829">
        <v>4</v>
      </c>
      <c r="CJ1829">
        <v>4</v>
      </c>
      <c r="CK1829">
        <v>4</v>
      </c>
      <c r="CL1829">
        <v>4</v>
      </c>
      <c r="CM1829">
        <v>4</v>
      </c>
      <c r="CN1829">
        <v>4</v>
      </c>
      <c r="CO1829">
        <v>4</v>
      </c>
      <c r="CP1829">
        <v>4</v>
      </c>
      <c r="CQ1829">
        <v>5</v>
      </c>
      <c r="CR1829">
        <v>5</v>
      </c>
      <c r="CS1829">
        <v>5</v>
      </c>
    </row>
    <row r="1830" spans="2:97" x14ac:dyDescent="0.35">
      <c r="B1830" t="s">
        <v>595</v>
      </c>
      <c r="C1830">
        <v>36.649163389999998</v>
      </c>
      <c r="D1830">
        <v>-92.444590660000003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</row>
    <row r="1831" spans="2:97" x14ac:dyDescent="0.35">
      <c r="B1831" t="s">
        <v>595</v>
      </c>
      <c r="C1831">
        <v>36.213057200000002</v>
      </c>
      <c r="D1831">
        <v>-89.787423219999994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1</v>
      </c>
      <c r="BP1831">
        <v>1</v>
      </c>
      <c r="BQ1831">
        <v>1</v>
      </c>
      <c r="BR1831">
        <v>1</v>
      </c>
      <c r="BS1831">
        <v>1</v>
      </c>
      <c r="BT1831">
        <v>1</v>
      </c>
      <c r="BU1831">
        <v>2</v>
      </c>
      <c r="BV1831">
        <v>2</v>
      </c>
      <c r="BW1831">
        <v>2</v>
      </c>
      <c r="BX1831">
        <v>3</v>
      </c>
      <c r="BY1831">
        <v>3</v>
      </c>
      <c r="BZ1831">
        <v>3</v>
      </c>
      <c r="CA1831">
        <v>3</v>
      </c>
      <c r="CB1831">
        <v>3</v>
      </c>
      <c r="CC1831">
        <v>3</v>
      </c>
      <c r="CD1831">
        <v>3</v>
      </c>
      <c r="CE1831">
        <v>4</v>
      </c>
      <c r="CF1831">
        <v>4</v>
      </c>
      <c r="CG1831">
        <v>4</v>
      </c>
      <c r="CH1831">
        <v>4</v>
      </c>
      <c r="CI1831">
        <v>8</v>
      </c>
      <c r="CJ1831">
        <v>8</v>
      </c>
      <c r="CK1831">
        <v>8</v>
      </c>
      <c r="CL1831">
        <v>11</v>
      </c>
      <c r="CM1831">
        <v>11</v>
      </c>
      <c r="CN1831">
        <v>12</v>
      </c>
      <c r="CO1831">
        <v>13</v>
      </c>
      <c r="CP1831">
        <v>13</v>
      </c>
      <c r="CQ1831">
        <v>13</v>
      </c>
      <c r="CR1831">
        <v>17</v>
      </c>
      <c r="CS1831">
        <v>18</v>
      </c>
    </row>
    <row r="1832" spans="2:97" x14ac:dyDescent="0.35">
      <c r="B1832" t="s">
        <v>595</v>
      </c>
      <c r="C1832">
        <v>37.706607759999997</v>
      </c>
      <c r="D1832">
        <v>-89.82741088000000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1</v>
      </c>
      <c r="BO1832">
        <v>2</v>
      </c>
      <c r="BP1832">
        <v>2</v>
      </c>
      <c r="BQ1832">
        <v>4</v>
      </c>
      <c r="BR1832">
        <v>6</v>
      </c>
      <c r="BS1832">
        <v>7</v>
      </c>
      <c r="BT1832">
        <v>7</v>
      </c>
      <c r="BU1832">
        <v>12</v>
      </c>
      <c r="BV1832">
        <v>14</v>
      </c>
      <c r="BW1832">
        <v>18</v>
      </c>
      <c r="BX1832">
        <v>19</v>
      </c>
      <c r="BY1832">
        <v>19</v>
      </c>
      <c r="BZ1832">
        <v>22</v>
      </c>
      <c r="CA1832">
        <v>22</v>
      </c>
      <c r="CB1832">
        <v>28</v>
      </c>
      <c r="CC1832">
        <v>28</v>
      </c>
      <c r="CD1832">
        <v>31</v>
      </c>
      <c r="CE1832">
        <v>31</v>
      </c>
      <c r="CF1832">
        <v>31</v>
      </c>
      <c r="CG1832">
        <v>34</v>
      </c>
      <c r="CH1832">
        <v>35</v>
      </c>
      <c r="CI1832">
        <v>36</v>
      </c>
      <c r="CJ1832">
        <v>38</v>
      </c>
      <c r="CK1832">
        <v>38</v>
      </c>
      <c r="CL1832">
        <v>41</v>
      </c>
      <c r="CM1832">
        <v>41</v>
      </c>
      <c r="CN1832">
        <v>41</v>
      </c>
      <c r="CO1832">
        <v>41</v>
      </c>
      <c r="CP1832">
        <v>41</v>
      </c>
      <c r="CQ1832">
        <v>38</v>
      </c>
      <c r="CR1832">
        <v>38</v>
      </c>
      <c r="CS1832">
        <v>38</v>
      </c>
    </row>
    <row r="1833" spans="2:97" x14ac:dyDescent="0.35">
      <c r="B1833" t="s">
        <v>595</v>
      </c>
      <c r="C1833">
        <v>38.727989180000002</v>
      </c>
      <c r="D1833">
        <v>-93.284717060000006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1</v>
      </c>
      <c r="BS1833">
        <v>1</v>
      </c>
      <c r="BT1833">
        <v>1</v>
      </c>
      <c r="BU1833">
        <v>1</v>
      </c>
      <c r="BV1833">
        <v>1</v>
      </c>
      <c r="BW1833">
        <v>1</v>
      </c>
      <c r="BX1833">
        <v>1</v>
      </c>
      <c r="BY1833">
        <v>1</v>
      </c>
      <c r="BZ1833">
        <v>2</v>
      </c>
      <c r="CA1833">
        <v>2</v>
      </c>
      <c r="CB1833">
        <v>2</v>
      </c>
      <c r="CC1833">
        <v>3</v>
      </c>
      <c r="CD1833">
        <v>3</v>
      </c>
      <c r="CE1833">
        <v>3</v>
      </c>
      <c r="CF1833">
        <v>4</v>
      </c>
      <c r="CG1833">
        <v>4</v>
      </c>
      <c r="CH1833">
        <v>3</v>
      </c>
      <c r="CI1833">
        <v>3</v>
      </c>
      <c r="CJ1833">
        <v>3</v>
      </c>
      <c r="CK1833">
        <v>3</v>
      </c>
      <c r="CL1833">
        <v>8</v>
      </c>
      <c r="CM1833">
        <v>10</v>
      </c>
      <c r="CN1833">
        <v>13</v>
      </c>
      <c r="CO1833">
        <v>13</v>
      </c>
      <c r="CP1833">
        <v>13</v>
      </c>
      <c r="CQ1833">
        <v>14</v>
      </c>
      <c r="CR1833">
        <v>21</v>
      </c>
      <c r="CS1833">
        <v>16</v>
      </c>
    </row>
    <row r="1834" spans="2:97" x14ac:dyDescent="0.35">
      <c r="B1834" t="s">
        <v>595</v>
      </c>
      <c r="C1834">
        <v>37.877361180000001</v>
      </c>
      <c r="D1834">
        <v>-91.793517269999995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1</v>
      </c>
      <c r="CB1834">
        <v>1</v>
      </c>
      <c r="CC1834">
        <v>1</v>
      </c>
      <c r="CD1834">
        <v>1</v>
      </c>
      <c r="CE1834">
        <v>1</v>
      </c>
      <c r="CF1834">
        <v>1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</row>
    <row r="1835" spans="2:97" x14ac:dyDescent="0.35">
      <c r="B1835" t="s">
        <v>595</v>
      </c>
      <c r="C1835">
        <v>39.343106740000003</v>
      </c>
      <c r="D1835">
        <v>-91.169807789999993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1</v>
      </c>
      <c r="BV1835">
        <v>1</v>
      </c>
      <c r="BW1835">
        <v>1</v>
      </c>
      <c r="BX1835">
        <v>1</v>
      </c>
      <c r="BY1835">
        <v>2</v>
      </c>
      <c r="BZ1835">
        <v>2</v>
      </c>
      <c r="CA1835">
        <v>2</v>
      </c>
      <c r="CB1835">
        <v>2</v>
      </c>
      <c r="CC1835">
        <v>4</v>
      </c>
      <c r="CD1835">
        <v>4</v>
      </c>
      <c r="CE1835">
        <v>4</v>
      </c>
      <c r="CF1835">
        <v>5</v>
      </c>
      <c r="CG1835">
        <v>6</v>
      </c>
      <c r="CH1835">
        <v>6</v>
      </c>
      <c r="CI1835">
        <v>6</v>
      </c>
      <c r="CJ1835">
        <v>6</v>
      </c>
      <c r="CK1835">
        <v>6</v>
      </c>
      <c r="CL1835">
        <v>6</v>
      </c>
      <c r="CM1835">
        <v>6</v>
      </c>
      <c r="CN1835">
        <v>6</v>
      </c>
      <c r="CO1835">
        <v>6</v>
      </c>
      <c r="CP1835">
        <v>6</v>
      </c>
      <c r="CQ1835">
        <v>6</v>
      </c>
      <c r="CR1835">
        <v>6</v>
      </c>
      <c r="CS1835">
        <v>6</v>
      </c>
    </row>
    <row r="1836" spans="2:97" x14ac:dyDescent="0.35">
      <c r="B1836" t="s">
        <v>595</v>
      </c>
      <c r="C1836">
        <v>39.381544390000002</v>
      </c>
      <c r="D1836">
        <v>-94.77068479000000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1</v>
      </c>
      <c r="BO1836">
        <v>2</v>
      </c>
      <c r="BP1836">
        <v>2</v>
      </c>
      <c r="BQ1836">
        <v>5</v>
      </c>
      <c r="BR1836">
        <v>5</v>
      </c>
      <c r="BS1836">
        <v>6</v>
      </c>
      <c r="BT1836">
        <v>6</v>
      </c>
      <c r="BU1836">
        <v>7</v>
      </c>
      <c r="BV1836">
        <v>9</v>
      </c>
      <c r="BW1836">
        <v>12</v>
      </c>
      <c r="BX1836">
        <v>13</v>
      </c>
      <c r="BY1836">
        <v>13</v>
      </c>
      <c r="BZ1836">
        <v>14</v>
      </c>
      <c r="CA1836">
        <v>14</v>
      </c>
      <c r="CB1836">
        <v>17</v>
      </c>
      <c r="CC1836">
        <v>17</v>
      </c>
      <c r="CD1836">
        <v>18</v>
      </c>
      <c r="CE1836">
        <v>19</v>
      </c>
      <c r="CF1836">
        <v>25</v>
      </c>
      <c r="CG1836">
        <v>25</v>
      </c>
      <c r="CH1836">
        <v>25</v>
      </c>
      <c r="CI1836">
        <v>25</v>
      </c>
      <c r="CJ1836">
        <v>26</v>
      </c>
      <c r="CK1836">
        <v>26</v>
      </c>
      <c r="CL1836">
        <v>27</v>
      </c>
      <c r="CM1836">
        <v>27</v>
      </c>
      <c r="CN1836">
        <v>27</v>
      </c>
      <c r="CO1836">
        <v>27</v>
      </c>
      <c r="CP1836">
        <v>27</v>
      </c>
      <c r="CQ1836">
        <v>27</v>
      </c>
      <c r="CR1836">
        <v>27</v>
      </c>
      <c r="CS1836">
        <v>28</v>
      </c>
    </row>
    <row r="1837" spans="2:97" x14ac:dyDescent="0.35">
      <c r="B1837" t="s">
        <v>595</v>
      </c>
      <c r="C1837">
        <v>37.616229599999997</v>
      </c>
      <c r="D1837">
        <v>-93.398281740000002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1</v>
      </c>
      <c r="CD1837">
        <v>1</v>
      </c>
      <c r="CE1837">
        <v>1</v>
      </c>
      <c r="CF1837">
        <v>1</v>
      </c>
      <c r="CG1837">
        <v>1</v>
      </c>
      <c r="CH1837">
        <v>1</v>
      </c>
      <c r="CI1837">
        <v>1</v>
      </c>
      <c r="CJ1837">
        <v>1</v>
      </c>
      <c r="CK1837">
        <v>1</v>
      </c>
      <c r="CL1837">
        <v>1</v>
      </c>
      <c r="CM1837">
        <v>1</v>
      </c>
      <c r="CN1837">
        <v>1</v>
      </c>
      <c r="CO1837">
        <v>1</v>
      </c>
      <c r="CP1837">
        <v>1</v>
      </c>
      <c r="CQ1837">
        <v>1</v>
      </c>
      <c r="CR1837">
        <v>1</v>
      </c>
      <c r="CS1837">
        <v>1</v>
      </c>
    </row>
    <row r="1838" spans="2:97" x14ac:dyDescent="0.35">
      <c r="B1838" t="s">
        <v>595</v>
      </c>
      <c r="C1838">
        <v>37.824620750000001</v>
      </c>
      <c r="D1838">
        <v>-92.207832030000006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1</v>
      </c>
      <c r="BK1838">
        <v>1</v>
      </c>
      <c r="BL1838">
        <v>1</v>
      </c>
      <c r="BM1838">
        <v>1</v>
      </c>
      <c r="BN1838">
        <v>1</v>
      </c>
      <c r="BO1838">
        <v>4</v>
      </c>
      <c r="BP1838">
        <v>4</v>
      </c>
      <c r="BQ1838">
        <v>4</v>
      </c>
      <c r="BR1838">
        <v>4</v>
      </c>
      <c r="BS1838">
        <v>5</v>
      </c>
      <c r="BT1838">
        <v>5</v>
      </c>
      <c r="BU1838">
        <v>7</v>
      </c>
      <c r="BV1838">
        <v>7</v>
      </c>
      <c r="BW1838">
        <v>8</v>
      </c>
      <c r="BX1838">
        <v>8</v>
      </c>
      <c r="BY1838">
        <v>8</v>
      </c>
      <c r="BZ1838">
        <v>10</v>
      </c>
      <c r="CA1838">
        <v>10</v>
      </c>
      <c r="CB1838">
        <v>11</v>
      </c>
      <c r="CC1838">
        <v>12</v>
      </c>
      <c r="CD1838">
        <v>12</v>
      </c>
      <c r="CE1838">
        <v>12</v>
      </c>
      <c r="CF1838">
        <v>11</v>
      </c>
      <c r="CG1838">
        <v>11</v>
      </c>
      <c r="CH1838">
        <v>11</v>
      </c>
      <c r="CI1838">
        <v>11</v>
      </c>
      <c r="CJ1838">
        <v>12</v>
      </c>
      <c r="CK1838">
        <v>16</v>
      </c>
      <c r="CL1838">
        <v>18</v>
      </c>
      <c r="CM1838">
        <v>25</v>
      </c>
      <c r="CN1838">
        <v>29</v>
      </c>
      <c r="CO1838">
        <v>31</v>
      </c>
      <c r="CP1838">
        <v>31</v>
      </c>
      <c r="CQ1838">
        <v>31</v>
      </c>
      <c r="CR1838">
        <v>31</v>
      </c>
      <c r="CS1838">
        <v>30</v>
      </c>
    </row>
    <row r="1839" spans="2:97" x14ac:dyDescent="0.35">
      <c r="B1839" t="s">
        <v>595</v>
      </c>
      <c r="C1839">
        <v>40.479424969999997</v>
      </c>
      <c r="D1839">
        <v>-93.020426740000005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</row>
    <row r="1840" spans="2:97" x14ac:dyDescent="0.35">
      <c r="B1840" t="s">
        <v>595</v>
      </c>
      <c r="C1840">
        <v>39.528174270000001</v>
      </c>
      <c r="D1840">
        <v>-91.5183864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1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1</v>
      </c>
      <c r="BW1840">
        <v>1</v>
      </c>
      <c r="BX1840">
        <v>1</v>
      </c>
      <c r="BY1840">
        <v>1</v>
      </c>
      <c r="BZ1840">
        <v>1</v>
      </c>
      <c r="CA1840">
        <v>1</v>
      </c>
      <c r="CB1840">
        <v>1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</row>
    <row r="1841" spans="2:97" x14ac:dyDescent="0.35">
      <c r="B1841" t="s">
        <v>595</v>
      </c>
      <c r="C1841">
        <v>39.440072569999998</v>
      </c>
      <c r="D1841">
        <v>-92.4971374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1</v>
      </c>
      <c r="BP1841">
        <v>1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2</v>
      </c>
      <c r="BW1841">
        <v>2</v>
      </c>
      <c r="BX1841">
        <v>2</v>
      </c>
      <c r="BY1841">
        <v>2</v>
      </c>
      <c r="BZ1841">
        <v>7</v>
      </c>
      <c r="CA1841">
        <v>7</v>
      </c>
      <c r="CB1841">
        <v>7</v>
      </c>
      <c r="CC1841">
        <v>7</v>
      </c>
      <c r="CD1841">
        <v>7</v>
      </c>
      <c r="CE1841">
        <v>7</v>
      </c>
      <c r="CF1841">
        <v>8</v>
      </c>
      <c r="CG1841">
        <v>8</v>
      </c>
      <c r="CH1841">
        <v>8</v>
      </c>
      <c r="CI1841">
        <v>8</v>
      </c>
      <c r="CJ1841">
        <v>8</v>
      </c>
      <c r="CK1841">
        <v>8</v>
      </c>
      <c r="CL1841">
        <v>8</v>
      </c>
      <c r="CM1841">
        <v>8</v>
      </c>
      <c r="CN1841">
        <v>8</v>
      </c>
      <c r="CO1841">
        <v>8</v>
      </c>
      <c r="CP1841">
        <v>8</v>
      </c>
      <c r="CQ1841">
        <v>8</v>
      </c>
      <c r="CR1841">
        <v>8</v>
      </c>
      <c r="CS1841">
        <v>8</v>
      </c>
    </row>
    <row r="1842" spans="2:97" x14ac:dyDescent="0.35">
      <c r="B1842" t="s">
        <v>595</v>
      </c>
      <c r="C1842">
        <v>39.353746799999897</v>
      </c>
      <c r="D1842">
        <v>-93.9890574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3</v>
      </c>
      <c r="CA1842">
        <v>3</v>
      </c>
      <c r="CB1842">
        <v>4</v>
      </c>
      <c r="CC1842">
        <v>7</v>
      </c>
      <c r="CD1842">
        <v>7</v>
      </c>
      <c r="CE1842">
        <v>7</v>
      </c>
      <c r="CF1842">
        <v>7</v>
      </c>
      <c r="CG1842">
        <v>7</v>
      </c>
      <c r="CH1842">
        <v>7</v>
      </c>
      <c r="CI1842">
        <v>7</v>
      </c>
      <c r="CJ1842">
        <v>7</v>
      </c>
      <c r="CK1842">
        <v>7</v>
      </c>
      <c r="CL1842">
        <v>7</v>
      </c>
      <c r="CM1842">
        <v>7</v>
      </c>
      <c r="CN1842">
        <v>7</v>
      </c>
      <c r="CO1842">
        <v>7</v>
      </c>
      <c r="CP1842">
        <v>7</v>
      </c>
      <c r="CQ1842">
        <v>7</v>
      </c>
      <c r="CR1842">
        <v>7</v>
      </c>
      <c r="CS1842">
        <v>10</v>
      </c>
    </row>
    <row r="1843" spans="2:97" x14ac:dyDescent="0.35">
      <c r="B1843" t="s">
        <v>595</v>
      </c>
      <c r="C1843">
        <v>37.360859519999998</v>
      </c>
      <c r="D1843">
        <v>-90.97009925000000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2</v>
      </c>
      <c r="BV1843">
        <v>2</v>
      </c>
      <c r="BW1843">
        <v>2</v>
      </c>
      <c r="BX1843">
        <v>2</v>
      </c>
      <c r="BY1843">
        <v>2</v>
      </c>
      <c r="BZ1843">
        <v>2</v>
      </c>
      <c r="CA1843">
        <v>2</v>
      </c>
      <c r="CB1843">
        <v>2</v>
      </c>
      <c r="CC1843">
        <v>2</v>
      </c>
      <c r="CD1843">
        <v>2</v>
      </c>
      <c r="CE1843">
        <v>2</v>
      </c>
      <c r="CF1843">
        <v>2</v>
      </c>
      <c r="CG1843">
        <v>2</v>
      </c>
      <c r="CH1843">
        <v>2</v>
      </c>
      <c r="CI1843">
        <v>2</v>
      </c>
      <c r="CJ1843">
        <v>2</v>
      </c>
      <c r="CK1843">
        <v>2</v>
      </c>
      <c r="CL1843">
        <v>2</v>
      </c>
      <c r="CM1843">
        <v>2</v>
      </c>
      <c r="CN1843">
        <v>2</v>
      </c>
      <c r="CO1843">
        <v>2</v>
      </c>
      <c r="CP1843">
        <v>2</v>
      </c>
      <c r="CQ1843">
        <v>2</v>
      </c>
      <c r="CR1843">
        <v>2</v>
      </c>
      <c r="CS1843">
        <v>2</v>
      </c>
    </row>
    <row r="1844" spans="2:97" x14ac:dyDescent="0.35">
      <c r="B1844" t="s">
        <v>595</v>
      </c>
      <c r="C1844">
        <v>36.65460667</v>
      </c>
      <c r="D1844">
        <v>-90.85990261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2</v>
      </c>
      <c r="BU1844">
        <v>2</v>
      </c>
      <c r="BV1844">
        <v>2</v>
      </c>
      <c r="BW1844">
        <v>2</v>
      </c>
      <c r="BX1844">
        <v>2</v>
      </c>
      <c r="BY1844">
        <v>2</v>
      </c>
      <c r="BZ1844">
        <v>2</v>
      </c>
      <c r="CA1844">
        <v>2</v>
      </c>
      <c r="CB1844">
        <v>2</v>
      </c>
      <c r="CC1844">
        <v>2</v>
      </c>
      <c r="CD1844">
        <v>2</v>
      </c>
      <c r="CE1844">
        <v>2</v>
      </c>
      <c r="CF1844">
        <v>3</v>
      </c>
      <c r="CG1844">
        <v>3</v>
      </c>
      <c r="CH1844">
        <v>3</v>
      </c>
      <c r="CI1844">
        <v>3</v>
      </c>
      <c r="CJ1844">
        <v>3</v>
      </c>
      <c r="CK1844">
        <v>3</v>
      </c>
      <c r="CL1844">
        <v>3</v>
      </c>
      <c r="CM1844">
        <v>3</v>
      </c>
      <c r="CN1844">
        <v>4</v>
      </c>
      <c r="CO1844">
        <v>4</v>
      </c>
      <c r="CP1844">
        <v>4</v>
      </c>
      <c r="CQ1844">
        <v>3</v>
      </c>
      <c r="CR1844">
        <v>4</v>
      </c>
      <c r="CS1844">
        <v>4</v>
      </c>
    </row>
    <row r="1845" spans="2:97" x14ac:dyDescent="0.35">
      <c r="B1845" t="s">
        <v>595</v>
      </c>
      <c r="C1845">
        <v>38.778756809999997</v>
      </c>
      <c r="D1845">
        <v>-90.666624249999998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1</v>
      </c>
      <c r="BK1845">
        <v>1</v>
      </c>
      <c r="BL1845">
        <v>2</v>
      </c>
      <c r="BM1845">
        <v>3</v>
      </c>
      <c r="BN1845">
        <v>4</v>
      </c>
      <c r="BO1845">
        <v>8</v>
      </c>
      <c r="BP1845">
        <v>12</v>
      </c>
      <c r="BQ1845">
        <v>24</v>
      </c>
      <c r="BR1845">
        <v>32</v>
      </c>
      <c r="BS1845">
        <v>37</v>
      </c>
      <c r="BT1845">
        <v>43</v>
      </c>
      <c r="BU1845">
        <v>56</v>
      </c>
      <c r="BV1845">
        <v>71</v>
      </c>
      <c r="BW1845">
        <v>93</v>
      </c>
      <c r="BX1845">
        <v>105</v>
      </c>
      <c r="BY1845">
        <v>105</v>
      </c>
      <c r="BZ1845">
        <v>151</v>
      </c>
      <c r="CA1845">
        <v>151</v>
      </c>
      <c r="CB1845">
        <v>188</v>
      </c>
      <c r="CC1845">
        <v>237</v>
      </c>
      <c r="CD1845">
        <v>271</v>
      </c>
      <c r="CE1845">
        <v>283</v>
      </c>
      <c r="CF1845">
        <v>325</v>
      </c>
      <c r="CG1845">
        <v>348</v>
      </c>
      <c r="CH1845">
        <v>366</v>
      </c>
      <c r="CI1845">
        <v>380</v>
      </c>
      <c r="CJ1845">
        <v>384</v>
      </c>
      <c r="CK1845">
        <v>400</v>
      </c>
      <c r="CL1845">
        <v>416</v>
      </c>
      <c r="CM1845">
        <v>426</v>
      </c>
      <c r="CN1845">
        <v>438</v>
      </c>
      <c r="CO1845">
        <v>443</v>
      </c>
      <c r="CP1845">
        <v>458</v>
      </c>
      <c r="CQ1845">
        <v>469</v>
      </c>
      <c r="CR1845">
        <v>474</v>
      </c>
      <c r="CS1845">
        <v>487</v>
      </c>
    </row>
    <row r="1846" spans="2:97" x14ac:dyDescent="0.35">
      <c r="B1846" t="s">
        <v>595</v>
      </c>
      <c r="C1846">
        <v>38.036994370000002</v>
      </c>
      <c r="D1846">
        <v>-93.776314470000003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2</v>
      </c>
      <c r="CG1846">
        <v>2</v>
      </c>
      <c r="CH1846">
        <v>2</v>
      </c>
      <c r="CI1846">
        <v>2</v>
      </c>
      <c r="CJ1846">
        <v>2</v>
      </c>
      <c r="CK1846">
        <v>2</v>
      </c>
      <c r="CL1846">
        <v>2</v>
      </c>
      <c r="CM1846">
        <v>2</v>
      </c>
      <c r="CN1846">
        <v>2</v>
      </c>
      <c r="CO1846">
        <v>2</v>
      </c>
      <c r="CP1846">
        <v>2</v>
      </c>
      <c r="CQ1846">
        <v>2</v>
      </c>
      <c r="CR1846">
        <v>2</v>
      </c>
      <c r="CS1846">
        <v>2</v>
      </c>
    </row>
    <row r="1847" spans="2:97" x14ac:dyDescent="0.35">
      <c r="B1847" t="s">
        <v>595</v>
      </c>
      <c r="C1847">
        <v>37.890900590000001</v>
      </c>
      <c r="D1847">
        <v>-90.194994100000002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2</v>
      </c>
      <c r="BW1847">
        <v>3</v>
      </c>
      <c r="BX1847">
        <v>3</v>
      </c>
      <c r="BY1847">
        <v>3</v>
      </c>
      <c r="BZ1847">
        <v>6</v>
      </c>
      <c r="CA1847">
        <v>6</v>
      </c>
      <c r="CB1847">
        <v>6</v>
      </c>
      <c r="CC1847">
        <v>6</v>
      </c>
      <c r="CD1847">
        <v>6</v>
      </c>
      <c r="CE1847">
        <v>6</v>
      </c>
      <c r="CF1847">
        <v>6</v>
      </c>
      <c r="CG1847">
        <v>6</v>
      </c>
      <c r="CH1847">
        <v>7</v>
      </c>
      <c r="CI1847">
        <v>7</v>
      </c>
      <c r="CJ1847">
        <v>7</v>
      </c>
      <c r="CK1847">
        <v>7</v>
      </c>
      <c r="CL1847">
        <v>7</v>
      </c>
      <c r="CM1847">
        <v>7</v>
      </c>
      <c r="CN1847">
        <v>7</v>
      </c>
      <c r="CO1847">
        <v>7</v>
      </c>
      <c r="CP1847">
        <v>7</v>
      </c>
      <c r="CQ1847">
        <v>7</v>
      </c>
      <c r="CR1847">
        <v>7</v>
      </c>
      <c r="CS1847">
        <v>7</v>
      </c>
    </row>
    <row r="1848" spans="2:97" x14ac:dyDescent="0.35">
      <c r="B1848" t="s">
        <v>595</v>
      </c>
      <c r="C1848">
        <v>37.812141709999999</v>
      </c>
      <c r="D1848">
        <v>-90.475986849999998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1</v>
      </c>
      <c r="BO1848">
        <v>2</v>
      </c>
      <c r="BP1848">
        <v>2</v>
      </c>
      <c r="BQ1848">
        <v>2</v>
      </c>
      <c r="BR1848">
        <v>4</v>
      </c>
      <c r="BS1848">
        <v>4</v>
      </c>
      <c r="BT1848">
        <v>4</v>
      </c>
      <c r="BU1848">
        <v>3</v>
      </c>
      <c r="BV1848">
        <v>5</v>
      </c>
      <c r="BW1848">
        <v>6</v>
      </c>
      <c r="BX1848">
        <v>9</v>
      </c>
      <c r="BY1848">
        <v>9</v>
      </c>
      <c r="BZ1848">
        <v>14</v>
      </c>
      <c r="CA1848">
        <v>15</v>
      </c>
      <c r="CB1848">
        <v>17</v>
      </c>
      <c r="CC1848">
        <v>19</v>
      </c>
      <c r="CD1848">
        <v>19</v>
      </c>
      <c r="CE1848">
        <v>20</v>
      </c>
      <c r="CF1848">
        <v>20</v>
      </c>
      <c r="CG1848">
        <v>21</v>
      </c>
      <c r="CH1848">
        <v>23</v>
      </c>
      <c r="CI1848">
        <v>23</v>
      </c>
      <c r="CJ1848">
        <v>23</v>
      </c>
      <c r="CK1848">
        <v>23</v>
      </c>
      <c r="CL1848">
        <v>23</v>
      </c>
      <c r="CM1848">
        <v>24</v>
      </c>
      <c r="CN1848">
        <v>24</v>
      </c>
      <c r="CO1848">
        <v>24</v>
      </c>
      <c r="CP1848">
        <v>24</v>
      </c>
      <c r="CQ1848">
        <v>24</v>
      </c>
      <c r="CR1848">
        <v>24</v>
      </c>
      <c r="CS1848">
        <v>26</v>
      </c>
    </row>
    <row r="1849" spans="2:97" x14ac:dyDescent="0.35">
      <c r="B1849" t="s">
        <v>595</v>
      </c>
      <c r="C1849">
        <v>38.6377003999999</v>
      </c>
      <c r="D1849">
        <v>-90.445837499999996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1</v>
      </c>
      <c r="AZ1849">
        <v>1</v>
      </c>
      <c r="BA1849">
        <v>1</v>
      </c>
      <c r="BB1849">
        <v>1</v>
      </c>
      <c r="BC1849">
        <v>2</v>
      </c>
      <c r="BD1849">
        <v>2</v>
      </c>
      <c r="BE1849">
        <v>2</v>
      </c>
      <c r="BF1849">
        <v>2</v>
      </c>
      <c r="BG1849">
        <v>2</v>
      </c>
      <c r="BH1849">
        <v>3</v>
      </c>
      <c r="BI1849">
        <v>4</v>
      </c>
      <c r="BJ1849">
        <v>8</v>
      </c>
      <c r="BK1849">
        <v>10</v>
      </c>
      <c r="BL1849">
        <v>17</v>
      </c>
      <c r="BM1849">
        <v>22</v>
      </c>
      <c r="BN1849">
        <v>69</v>
      </c>
      <c r="BO1849">
        <v>100</v>
      </c>
      <c r="BP1849">
        <v>129</v>
      </c>
      <c r="BQ1849">
        <v>173</v>
      </c>
      <c r="BR1849">
        <v>247</v>
      </c>
      <c r="BS1849">
        <v>313</v>
      </c>
      <c r="BT1849">
        <v>336</v>
      </c>
      <c r="BU1849">
        <v>366</v>
      </c>
      <c r="BV1849">
        <v>492</v>
      </c>
      <c r="BW1849">
        <v>605</v>
      </c>
      <c r="BX1849">
        <v>712</v>
      </c>
      <c r="BY1849">
        <v>712</v>
      </c>
      <c r="BZ1849">
        <v>864</v>
      </c>
      <c r="CA1849">
        <v>864</v>
      </c>
      <c r="CB1849">
        <v>1033</v>
      </c>
      <c r="CC1849">
        <v>1203</v>
      </c>
      <c r="CD1849">
        <v>1203</v>
      </c>
      <c r="CE1849">
        <v>1302</v>
      </c>
      <c r="CF1849">
        <v>1498</v>
      </c>
      <c r="CG1849">
        <v>1568</v>
      </c>
      <c r="CH1849">
        <v>1633</v>
      </c>
      <c r="CI1849">
        <v>1724</v>
      </c>
      <c r="CJ1849">
        <v>1851</v>
      </c>
      <c r="CK1849">
        <v>1851</v>
      </c>
      <c r="CL1849">
        <v>2026</v>
      </c>
      <c r="CM1849">
        <v>2088</v>
      </c>
      <c r="CN1849">
        <v>2163</v>
      </c>
      <c r="CO1849">
        <v>2235</v>
      </c>
      <c r="CP1849">
        <v>2289</v>
      </c>
      <c r="CQ1849">
        <v>2349</v>
      </c>
      <c r="CR1849">
        <v>2436</v>
      </c>
      <c r="CS1849">
        <v>2518</v>
      </c>
    </row>
    <row r="1850" spans="2:97" x14ac:dyDescent="0.35">
      <c r="B1850" t="s">
        <v>595</v>
      </c>
      <c r="C1850">
        <v>39.137342879999999</v>
      </c>
      <c r="D1850">
        <v>-93.20259964000000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2</v>
      </c>
      <c r="CA1850">
        <v>2</v>
      </c>
      <c r="CB1850">
        <v>3</v>
      </c>
      <c r="CC1850">
        <v>5</v>
      </c>
      <c r="CD1850">
        <v>5</v>
      </c>
      <c r="CE1850">
        <v>7</v>
      </c>
      <c r="CF1850">
        <v>18</v>
      </c>
      <c r="CG1850">
        <v>22</v>
      </c>
      <c r="CH1850">
        <v>22</v>
      </c>
      <c r="CI1850">
        <v>23</v>
      </c>
      <c r="CJ1850">
        <v>35</v>
      </c>
      <c r="CK1850">
        <v>35</v>
      </c>
      <c r="CL1850">
        <v>51</v>
      </c>
      <c r="CM1850">
        <v>53</v>
      </c>
      <c r="CN1850">
        <v>60</v>
      </c>
      <c r="CO1850">
        <v>64</v>
      </c>
      <c r="CP1850">
        <v>67</v>
      </c>
      <c r="CQ1850">
        <v>72</v>
      </c>
      <c r="CR1850">
        <v>96</v>
      </c>
      <c r="CS1850">
        <v>123</v>
      </c>
    </row>
    <row r="1851" spans="2:97" x14ac:dyDescent="0.35">
      <c r="B1851" t="s">
        <v>595</v>
      </c>
      <c r="C1851">
        <v>40.469214890000003</v>
      </c>
      <c r="D1851">
        <v>-92.523119429999994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</row>
    <row r="1852" spans="2:97" x14ac:dyDescent="0.35">
      <c r="B1852" t="s">
        <v>595</v>
      </c>
      <c r="C1852">
        <v>40.452146949999999</v>
      </c>
      <c r="D1852">
        <v>-92.14709064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1</v>
      </c>
      <c r="CD1852">
        <v>1</v>
      </c>
      <c r="CE1852">
        <v>1</v>
      </c>
      <c r="CF1852">
        <v>2</v>
      </c>
      <c r="CG1852">
        <v>3</v>
      </c>
      <c r="CH1852">
        <v>3</v>
      </c>
      <c r="CI1852">
        <v>3</v>
      </c>
      <c r="CJ1852">
        <v>3</v>
      </c>
      <c r="CK1852">
        <v>3</v>
      </c>
      <c r="CL1852">
        <v>4</v>
      </c>
      <c r="CM1852">
        <v>4</v>
      </c>
      <c r="CN1852">
        <v>4</v>
      </c>
      <c r="CO1852">
        <v>4</v>
      </c>
      <c r="CP1852">
        <v>4</v>
      </c>
      <c r="CQ1852">
        <v>4</v>
      </c>
      <c r="CR1852">
        <v>4</v>
      </c>
      <c r="CS1852">
        <v>4</v>
      </c>
    </row>
    <row r="1853" spans="2:97" x14ac:dyDescent="0.35">
      <c r="B1853" t="s">
        <v>595</v>
      </c>
      <c r="C1853">
        <v>37.05588075</v>
      </c>
      <c r="D1853">
        <v>-89.56474493000000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1</v>
      </c>
      <c r="BL1853">
        <v>1</v>
      </c>
      <c r="BM1853">
        <v>1</v>
      </c>
      <c r="BN1853">
        <v>1</v>
      </c>
      <c r="BO1853">
        <v>1</v>
      </c>
      <c r="BP1853">
        <v>1</v>
      </c>
      <c r="BQ1853">
        <v>1</v>
      </c>
      <c r="BR1853">
        <v>1</v>
      </c>
      <c r="BS1853">
        <v>3</v>
      </c>
      <c r="BT1853">
        <v>3</v>
      </c>
      <c r="BU1853">
        <v>5</v>
      </c>
      <c r="BV1853">
        <v>6</v>
      </c>
      <c r="BW1853">
        <v>6</v>
      </c>
      <c r="BX1853">
        <v>6</v>
      </c>
      <c r="BY1853">
        <v>6</v>
      </c>
      <c r="BZ1853">
        <v>7</v>
      </c>
      <c r="CA1853">
        <v>7</v>
      </c>
      <c r="CB1853">
        <v>10</v>
      </c>
      <c r="CC1853">
        <v>10</v>
      </c>
      <c r="CD1853">
        <v>11</v>
      </c>
      <c r="CE1853">
        <v>11</v>
      </c>
      <c r="CF1853">
        <v>13</v>
      </c>
      <c r="CG1853">
        <v>14</v>
      </c>
      <c r="CH1853">
        <v>15</v>
      </c>
      <c r="CI1853">
        <v>24</v>
      </c>
      <c r="CJ1853">
        <v>25</v>
      </c>
      <c r="CK1853">
        <v>26</v>
      </c>
      <c r="CL1853">
        <v>41</v>
      </c>
      <c r="CM1853">
        <v>42</v>
      </c>
      <c r="CN1853">
        <v>49</v>
      </c>
      <c r="CO1853">
        <v>51</v>
      </c>
      <c r="CP1853">
        <v>51</v>
      </c>
      <c r="CQ1853">
        <v>52</v>
      </c>
      <c r="CR1853">
        <v>59</v>
      </c>
      <c r="CS1853">
        <v>59</v>
      </c>
    </row>
    <row r="1854" spans="2:97" x14ac:dyDescent="0.35">
      <c r="B1854" t="s">
        <v>595</v>
      </c>
      <c r="C1854">
        <v>37.15772072</v>
      </c>
      <c r="D1854">
        <v>-91.401903820000001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</row>
    <row r="1855" spans="2:97" x14ac:dyDescent="0.35">
      <c r="B1855" t="s">
        <v>595</v>
      </c>
      <c r="C1855">
        <v>39.797425179999998</v>
      </c>
      <c r="D1855">
        <v>-92.07634971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1</v>
      </c>
      <c r="BQ1855">
        <v>1</v>
      </c>
      <c r="BR1855">
        <v>1</v>
      </c>
      <c r="BS1855">
        <v>1</v>
      </c>
      <c r="BT1855">
        <v>1</v>
      </c>
      <c r="BU1855">
        <v>1</v>
      </c>
      <c r="BV1855">
        <v>1</v>
      </c>
      <c r="BW1855">
        <v>1</v>
      </c>
      <c r="BX1855">
        <v>1</v>
      </c>
      <c r="BY1855">
        <v>1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</row>
    <row r="1856" spans="2:97" x14ac:dyDescent="0.35">
      <c r="B1856" t="s">
        <v>595</v>
      </c>
      <c r="C1856">
        <v>36.855716510000001</v>
      </c>
      <c r="D1856">
        <v>-89.944415500000005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1</v>
      </c>
      <c r="BR1856">
        <v>1</v>
      </c>
      <c r="BS1856">
        <v>1</v>
      </c>
      <c r="BT1856">
        <v>2</v>
      </c>
      <c r="BU1856">
        <v>2</v>
      </c>
      <c r="BV1856">
        <v>3</v>
      </c>
      <c r="BW1856">
        <v>3</v>
      </c>
      <c r="BX1856">
        <v>3</v>
      </c>
      <c r="BY1856">
        <v>3</v>
      </c>
      <c r="BZ1856">
        <v>7</v>
      </c>
      <c r="CA1856">
        <v>7</v>
      </c>
      <c r="CB1856">
        <v>7</v>
      </c>
      <c r="CC1856">
        <v>8</v>
      </c>
      <c r="CD1856">
        <v>8</v>
      </c>
      <c r="CE1856">
        <v>8</v>
      </c>
      <c r="CF1856">
        <v>9</v>
      </c>
      <c r="CG1856">
        <v>9</v>
      </c>
      <c r="CH1856">
        <v>9</v>
      </c>
      <c r="CI1856">
        <v>11</v>
      </c>
      <c r="CJ1856">
        <v>12</v>
      </c>
      <c r="CK1856">
        <v>12</v>
      </c>
      <c r="CL1856">
        <v>13</v>
      </c>
      <c r="CM1856">
        <v>15</v>
      </c>
      <c r="CN1856">
        <v>16</v>
      </c>
      <c r="CO1856">
        <v>18</v>
      </c>
      <c r="CP1856">
        <v>18</v>
      </c>
      <c r="CQ1856">
        <v>19</v>
      </c>
      <c r="CR1856">
        <v>19</v>
      </c>
      <c r="CS1856">
        <v>19</v>
      </c>
    </row>
    <row r="1857" spans="2:97" x14ac:dyDescent="0.35">
      <c r="B1857" t="s">
        <v>595</v>
      </c>
      <c r="C1857">
        <v>36.750003270000001</v>
      </c>
      <c r="D1857">
        <v>-93.45256474999999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1</v>
      </c>
      <c r="BV1857">
        <v>1</v>
      </c>
      <c r="BW1857">
        <v>2</v>
      </c>
      <c r="BX1857">
        <v>2</v>
      </c>
      <c r="BY1857">
        <v>2</v>
      </c>
      <c r="BZ1857">
        <v>2</v>
      </c>
      <c r="CA1857">
        <v>2</v>
      </c>
      <c r="CB1857">
        <v>3</v>
      </c>
      <c r="CC1857">
        <v>3</v>
      </c>
      <c r="CD1857">
        <v>3</v>
      </c>
      <c r="CE1857">
        <v>3</v>
      </c>
      <c r="CF1857">
        <v>4</v>
      </c>
      <c r="CG1857">
        <v>4</v>
      </c>
      <c r="CH1857">
        <v>3</v>
      </c>
      <c r="CI1857">
        <v>3</v>
      </c>
      <c r="CJ1857">
        <v>3</v>
      </c>
      <c r="CK1857">
        <v>3</v>
      </c>
      <c r="CL1857">
        <v>3</v>
      </c>
      <c r="CM1857">
        <v>3</v>
      </c>
      <c r="CN1857">
        <v>3</v>
      </c>
      <c r="CO1857">
        <v>3</v>
      </c>
      <c r="CP1857">
        <v>3</v>
      </c>
      <c r="CQ1857">
        <v>3</v>
      </c>
      <c r="CR1857">
        <v>3</v>
      </c>
      <c r="CS1857">
        <v>3</v>
      </c>
    </row>
    <row r="1858" spans="2:97" x14ac:dyDescent="0.35">
      <c r="B1858" t="s">
        <v>595</v>
      </c>
      <c r="C1858">
        <v>40.209910499999999</v>
      </c>
      <c r="D1858">
        <v>-93.11150105999999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</row>
    <row r="1859" spans="2:97" x14ac:dyDescent="0.35">
      <c r="B1859" t="s">
        <v>595</v>
      </c>
      <c r="C1859">
        <v>36.654653449999998</v>
      </c>
      <c r="D1859">
        <v>-93.040751529999994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1</v>
      </c>
      <c r="BO1859">
        <v>1</v>
      </c>
      <c r="BP1859">
        <v>1</v>
      </c>
      <c r="BQ1859">
        <v>1</v>
      </c>
      <c r="BR1859">
        <v>1</v>
      </c>
      <c r="BS1859">
        <v>2</v>
      </c>
      <c r="BT1859">
        <v>2</v>
      </c>
      <c r="BU1859">
        <v>2</v>
      </c>
      <c r="BV1859">
        <v>2</v>
      </c>
      <c r="BW1859">
        <v>2</v>
      </c>
      <c r="BX1859">
        <v>2</v>
      </c>
      <c r="BY1859">
        <v>2</v>
      </c>
      <c r="BZ1859">
        <v>5</v>
      </c>
      <c r="CA1859">
        <v>5</v>
      </c>
      <c r="CB1859">
        <v>7</v>
      </c>
      <c r="CC1859">
        <v>7</v>
      </c>
      <c r="CD1859">
        <v>7</v>
      </c>
      <c r="CE1859">
        <v>7</v>
      </c>
      <c r="CF1859">
        <v>7</v>
      </c>
      <c r="CG1859">
        <v>7</v>
      </c>
      <c r="CH1859">
        <v>7</v>
      </c>
      <c r="CI1859">
        <v>8</v>
      </c>
      <c r="CJ1859">
        <v>8</v>
      </c>
      <c r="CK1859">
        <v>8</v>
      </c>
      <c r="CL1859">
        <v>8</v>
      </c>
      <c r="CM1859">
        <v>8</v>
      </c>
      <c r="CN1859">
        <v>9</v>
      </c>
      <c r="CO1859">
        <v>9</v>
      </c>
      <c r="CP1859">
        <v>9</v>
      </c>
      <c r="CQ1859">
        <v>9</v>
      </c>
      <c r="CR1859">
        <v>9</v>
      </c>
      <c r="CS1859">
        <v>10</v>
      </c>
    </row>
    <row r="1860" spans="2:97" x14ac:dyDescent="0.35">
      <c r="B1860" t="s">
        <v>595</v>
      </c>
      <c r="C1860">
        <v>37.317288589999997</v>
      </c>
      <c r="D1860">
        <v>-91.96564727000000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1</v>
      </c>
      <c r="BS1860">
        <v>1</v>
      </c>
      <c r="BT1860">
        <v>1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1</v>
      </c>
      <c r="CA1860">
        <v>1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</row>
    <row r="1861" spans="2:97" x14ac:dyDescent="0.35">
      <c r="B1861" t="s">
        <v>595</v>
      </c>
      <c r="C1861">
        <v>37.845779899999997</v>
      </c>
      <c r="D1861">
        <v>-94.341273049999998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3</v>
      </c>
      <c r="CG1861">
        <v>3</v>
      </c>
      <c r="CH1861">
        <v>3</v>
      </c>
      <c r="CI1861">
        <v>3</v>
      </c>
      <c r="CJ1861">
        <v>3</v>
      </c>
      <c r="CK1861">
        <v>3</v>
      </c>
      <c r="CL1861">
        <v>4</v>
      </c>
      <c r="CM1861">
        <v>4</v>
      </c>
      <c r="CN1861">
        <v>4</v>
      </c>
      <c r="CO1861">
        <v>4</v>
      </c>
      <c r="CP1861">
        <v>4</v>
      </c>
      <c r="CQ1861">
        <v>4</v>
      </c>
      <c r="CR1861">
        <v>4</v>
      </c>
      <c r="CS1861">
        <v>4</v>
      </c>
    </row>
    <row r="1862" spans="2:97" x14ac:dyDescent="0.35">
      <c r="B1862" t="s">
        <v>595</v>
      </c>
      <c r="C1862">
        <v>38.765294789999999</v>
      </c>
      <c r="D1862">
        <v>-91.16124662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2</v>
      </c>
      <c r="BU1862">
        <v>2</v>
      </c>
      <c r="BV1862">
        <v>5</v>
      </c>
      <c r="BW1862">
        <v>6</v>
      </c>
      <c r="BX1862">
        <v>7</v>
      </c>
      <c r="BY1862">
        <v>7</v>
      </c>
      <c r="BZ1862">
        <v>7</v>
      </c>
      <c r="CA1862">
        <v>7</v>
      </c>
      <c r="CB1862">
        <v>9</v>
      </c>
      <c r="CC1862">
        <v>11</v>
      </c>
      <c r="CD1862">
        <v>13</v>
      </c>
      <c r="CE1862">
        <v>13</v>
      </c>
      <c r="CF1862">
        <v>13</v>
      </c>
      <c r="CG1862">
        <v>13</v>
      </c>
      <c r="CH1862">
        <v>13</v>
      </c>
      <c r="CI1862">
        <v>17</v>
      </c>
      <c r="CJ1862">
        <v>17</v>
      </c>
      <c r="CK1862">
        <v>17</v>
      </c>
      <c r="CL1862">
        <v>17</v>
      </c>
      <c r="CM1862">
        <v>18</v>
      </c>
      <c r="CN1862">
        <v>21</v>
      </c>
      <c r="CO1862">
        <v>22</v>
      </c>
      <c r="CP1862">
        <v>22</v>
      </c>
      <c r="CQ1862">
        <v>22</v>
      </c>
      <c r="CR1862">
        <v>22</v>
      </c>
      <c r="CS1862">
        <v>22</v>
      </c>
    </row>
    <row r="1863" spans="2:97" x14ac:dyDescent="0.35">
      <c r="B1863" t="s">
        <v>595</v>
      </c>
      <c r="C1863">
        <v>37.961300780000002</v>
      </c>
      <c r="D1863">
        <v>-90.87948158000000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1</v>
      </c>
      <c r="CF1863">
        <v>1</v>
      </c>
      <c r="CG1863">
        <v>1</v>
      </c>
      <c r="CH1863">
        <v>1</v>
      </c>
      <c r="CI1863">
        <v>1</v>
      </c>
      <c r="CJ1863">
        <v>1</v>
      </c>
      <c r="CK1863">
        <v>1</v>
      </c>
      <c r="CL1863">
        <v>3</v>
      </c>
      <c r="CM1863">
        <v>4</v>
      </c>
      <c r="CN1863">
        <v>4</v>
      </c>
      <c r="CO1863">
        <v>4</v>
      </c>
      <c r="CP1863">
        <v>5</v>
      </c>
      <c r="CQ1863">
        <v>6</v>
      </c>
      <c r="CR1863">
        <v>6</v>
      </c>
      <c r="CS1863">
        <v>7</v>
      </c>
    </row>
    <row r="1864" spans="2:97" x14ac:dyDescent="0.35">
      <c r="B1864" t="s">
        <v>595</v>
      </c>
      <c r="C1864">
        <v>37.113038690000003</v>
      </c>
      <c r="D1864">
        <v>-90.46001416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</row>
    <row r="1865" spans="2:97" x14ac:dyDescent="0.35">
      <c r="B1865" t="s">
        <v>595</v>
      </c>
      <c r="C1865">
        <v>37.2813734</v>
      </c>
      <c r="D1865">
        <v>-92.876328999999998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2</v>
      </c>
      <c r="BW1865">
        <v>2</v>
      </c>
      <c r="BX1865">
        <v>2</v>
      </c>
      <c r="BY1865">
        <v>2</v>
      </c>
      <c r="BZ1865">
        <v>3</v>
      </c>
      <c r="CA1865">
        <v>3</v>
      </c>
      <c r="CB1865">
        <v>3</v>
      </c>
      <c r="CC1865">
        <v>3</v>
      </c>
      <c r="CD1865">
        <v>3</v>
      </c>
      <c r="CE1865">
        <v>3</v>
      </c>
      <c r="CF1865">
        <v>3</v>
      </c>
      <c r="CG1865">
        <v>4</v>
      </c>
      <c r="CH1865">
        <v>4</v>
      </c>
      <c r="CI1865">
        <v>4</v>
      </c>
      <c r="CJ1865">
        <v>5</v>
      </c>
      <c r="CK1865">
        <v>5</v>
      </c>
      <c r="CL1865">
        <v>5</v>
      </c>
      <c r="CM1865">
        <v>6</v>
      </c>
      <c r="CN1865">
        <v>8</v>
      </c>
      <c r="CO1865">
        <v>8</v>
      </c>
      <c r="CP1865">
        <v>10</v>
      </c>
      <c r="CQ1865">
        <v>10</v>
      </c>
      <c r="CR1865">
        <v>13</v>
      </c>
      <c r="CS1865">
        <v>13</v>
      </c>
    </row>
    <row r="1866" spans="2:97" x14ac:dyDescent="0.35">
      <c r="B1866" t="s">
        <v>595</v>
      </c>
      <c r="C1866">
        <v>40.479455880000003</v>
      </c>
      <c r="D1866">
        <v>-94.423287509999994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1</v>
      </c>
      <c r="CC1866">
        <v>1</v>
      </c>
      <c r="CD1866">
        <v>1</v>
      </c>
      <c r="CE1866">
        <v>1</v>
      </c>
      <c r="CF1866">
        <v>1</v>
      </c>
      <c r="CG1866">
        <v>1</v>
      </c>
      <c r="CH1866">
        <v>1</v>
      </c>
      <c r="CI1866">
        <v>1</v>
      </c>
      <c r="CJ1866">
        <v>1</v>
      </c>
      <c r="CK1866">
        <v>1</v>
      </c>
      <c r="CL1866">
        <v>1</v>
      </c>
      <c r="CM1866">
        <v>1</v>
      </c>
      <c r="CN1866">
        <v>1</v>
      </c>
      <c r="CO1866">
        <v>1</v>
      </c>
      <c r="CP1866">
        <v>1</v>
      </c>
      <c r="CQ1866">
        <v>1</v>
      </c>
      <c r="CR1866">
        <v>1</v>
      </c>
      <c r="CS1866">
        <v>1</v>
      </c>
    </row>
    <row r="1867" spans="2:97" x14ac:dyDescent="0.35">
      <c r="B1867" t="s">
        <v>595</v>
      </c>
      <c r="C1867">
        <v>37.270292210000001</v>
      </c>
      <c r="D1867">
        <v>-92.46914488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1</v>
      </c>
      <c r="BS1867">
        <v>1</v>
      </c>
      <c r="BT1867">
        <v>3</v>
      </c>
      <c r="BU1867">
        <v>4</v>
      </c>
      <c r="BV1867">
        <v>4</v>
      </c>
      <c r="BW1867">
        <v>4</v>
      </c>
      <c r="BX1867">
        <v>6</v>
      </c>
      <c r="BY1867">
        <v>6</v>
      </c>
      <c r="BZ1867">
        <v>6</v>
      </c>
      <c r="CA1867">
        <v>6</v>
      </c>
      <c r="CB1867">
        <v>7</v>
      </c>
      <c r="CC1867">
        <v>7</v>
      </c>
      <c r="CD1867">
        <v>7</v>
      </c>
      <c r="CE1867">
        <v>7</v>
      </c>
      <c r="CF1867">
        <v>7</v>
      </c>
      <c r="CG1867">
        <v>7</v>
      </c>
      <c r="CH1867">
        <v>7</v>
      </c>
      <c r="CI1867">
        <v>8</v>
      </c>
      <c r="CJ1867">
        <v>9</v>
      </c>
      <c r="CK1867">
        <v>9</v>
      </c>
      <c r="CL1867">
        <v>9</v>
      </c>
      <c r="CM1867">
        <v>9</v>
      </c>
      <c r="CN1867">
        <v>9</v>
      </c>
      <c r="CO1867">
        <v>9</v>
      </c>
      <c r="CP1867">
        <v>9</v>
      </c>
      <c r="CQ1867">
        <v>9</v>
      </c>
      <c r="CR1867">
        <v>9</v>
      </c>
      <c r="CS1867">
        <v>9</v>
      </c>
    </row>
    <row r="1868" spans="2:97" x14ac:dyDescent="0.35">
      <c r="B1868" t="s">
        <v>595</v>
      </c>
      <c r="C1868">
        <v>38.63555736</v>
      </c>
      <c r="D1868">
        <v>-90.24349225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1</v>
      </c>
      <c r="BI1868">
        <v>2</v>
      </c>
      <c r="BJ1868">
        <v>2</v>
      </c>
      <c r="BK1868">
        <v>5</v>
      </c>
      <c r="BL1868">
        <v>7</v>
      </c>
      <c r="BM1868">
        <v>10</v>
      </c>
      <c r="BN1868">
        <v>15</v>
      </c>
      <c r="BO1868">
        <v>23</v>
      </c>
      <c r="BP1868">
        <v>44</v>
      </c>
      <c r="BQ1868">
        <v>69</v>
      </c>
      <c r="BR1868">
        <v>72</v>
      </c>
      <c r="BS1868">
        <v>95</v>
      </c>
      <c r="BT1868">
        <v>102</v>
      </c>
      <c r="BU1868">
        <v>102</v>
      </c>
      <c r="BV1868">
        <v>150</v>
      </c>
      <c r="BW1868">
        <v>195</v>
      </c>
      <c r="BX1868">
        <v>239</v>
      </c>
      <c r="BY1868">
        <v>239</v>
      </c>
      <c r="BZ1868">
        <v>297</v>
      </c>
      <c r="CA1868">
        <v>328</v>
      </c>
      <c r="CB1868">
        <v>358</v>
      </c>
      <c r="CC1868">
        <v>440</v>
      </c>
      <c r="CD1868">
        <v>476</v>
      </c>
      <c r="CE1868">
        <v>514</v>
      </c>
      <c r="CF1868">
        <v>565</v>
      </c>
      <c r="CG1868">
        <v>594</v>
      </c>
      <c r="CH1868">
        <v>645</v>
      </c>
      <c r="CI1868">
        <v>698</v>
      </c>
      <c r="CJ1868">
        <v>706</v>
      </c>
      <c r="CK1868">
        <v>723</v>
      </c>
      <c r="CL1868">
        <v>743</v>
      </c>
      <c r="CM1868">
        <v>766</v>
      </c>
      <c r="CN1868">
        <v>808</v>
      </c>
      <c r="CO1868">
        <v>831</v>
      </c>
      <c r="CP1868">
        <v>859</v>
      </c>
      <c r="CQ1868">
        <v>882</v>
      </c>
      <c r="CR1868">
        <v>908</v>
      </c>
      <c r="CS1868">
        <v>966</v>
      </c>
    </row>
    <row r="1869" spans="2:97" x14ac:dyDescent="0.35">
      <c r="B1869" t="s">
        <v>598</v>
      </c>
      <c r="C1869">
        <v>45.134343540000003</v>
      </c>
      <c r="D1869">
        <v>-112.898469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1</v>
      </c>
      <c r="CA1869">
        <v>1</v>
      </c>
      <c r="CB1869">
        <v>1</v>
      </c>
      <c r="CC1869">
        <v>1</v>
      </c>
      <c r="CD1869">
        <v>1</v>
      </c>
      <c r="CE1869">
        <v>1</v>
      </c>
      <c r="CF1869">
        <v>1</v>
      </c>
      <c r="CG1869">
        <v>1</v>
      </c>
      <c r="CH1869">
        <v>1</v>
      </c>
      <c r="CI1869">
        <v>1</v>
      </c>
      <c r="CJ1869">
        <v>1</v>
      </c>
      <c r="CK1869">
        <v>1</v>
      </c>
      <c r="CL1869">
        <v>1</v>
      </c>
      <c r="CM1869">
        <v>1</v>
      </c>
      <c r="CN1869">
        <v>1</v>
      </c>
      <c r="CO1869">
        <v>1</v>
      </c>
      <c r="CP1869">
        <v>1</v>
      </c>
      <c r="CQ1869">
        <v>1</v>
      </c>
      <c r="CR1869">
        <v>1</v>
      </c>
      <c r="CS1869">
        <v>1</v>
      </c>
    </row>
    <row r="1870" spans="2:97" x14ac:dyDescent="0.35">
      <c r="B1870" t="s">
        <v>598</v>
      </c>
      <c r="C1870">
        <v>45.423359050000002</v>
      </c>
      <c r="D1870">
        <v>-107.492347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1</v>
      </c>
      <c r="CG1870">
        <v>1</v>
      </c>
      <c r="CH1870">
        <v>1</v>
      </c>
      <c r="CI1870">
        <v>1</v>
      </c>
      <c r="CJ1870">
        <v>2</v>
      </c>
      <c r="CK1870">
        <v>2</v>
      </c>
      <c r="CL1870">
        <v>3</v>
      </c>
      <c r="CM1870">
        <v>3</v>
      </c>
      <c r="CN1870">
        <v>3</v>
      </c>
      <c r="CO1870">
        <v>3</v>
      </c>
      <c r="CP1870">
        <v>3</v>
      </c>
      <c r="CQ1870">
        <v>3</v>
      </c>
      <c r="CR1870">
        <v>3</v>
      </c>
      <c r="CS1870">
        <v>3</v>
      </c>
    </row>
    <row r="1871" spans="2:97" x14ac:dyDescent="0.35">
      <c r="B1871" t="s">
        <v>598</v>
      </c>
      <c r="C1871">
        <v>48.43175214</v>
      </c>
      <c r="D1871">
        <v>-108.9582723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</row>
    <row r="1872" spans="2:97" x14ac:dyDescent="0.35">
      <c r="B1872" t="s">
        <v>598</v>
      </c>
      <c r="C1872">
        <v>46.332775650000002</v>
      </c>
      <c r="D1872">
        <v>-111.4955813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1</v>
      </c>
      <c r="BI1872">
        <v>1</v>
      </c>
      <c r="BJ1872">
        <v>1</v>
      </c>
      <c r="BK1872">
        <v>1</v>
      </c>
      <c r="BL1872">
        <v>1</v>
      </c>
      <c r="BM1872">
        <v>1</v>
      </c>
      <c r="BN1872">
        <v>1</v>
      </c>
      <c r="BO1872">
        <v>1</v>
      </c>
      <c r="BP1872">
        <v>2</v>
      </c>
      <c r="BQ1872">
        <v>2</v>
      </c>
      <c r="BR1872">
        <v>2</v>
      </c>
      <c r="BS1872">
        <v>2</v>
      </c>
      <c r="BT1872">
        <v>3</v>
      </c>
      <c r="BU1872">
        <v>3</v>
      </c>
      <c r="BV1872">
        <v>3</v>
      </c>
      <c r="BW1872">
        <v>3</v>
      </c>
      <c r="BX1872">
        <v>3</v>
      </c>
      <c r="BY1872">
        <v>3</v>
      </c>
      <c r="BZ1872">
        <v>4</v>
      </c>
      <c r="CA1872">
        <v>4</v>
      </c>
      <c r="CB1872">
        <v>4</v>
      </c>
      <c r="CC1872">
        <v>4</v>
      </c>
      <c r="CD1872">
        <v>4</v>
      </c>
      <c r="CE1872">
        <v>4</v>
      </c>
      <c r="CF1872">
        <v>4</v>
      </c>
      <c r="CG1872">
        <v>4</v>
      </c>
      <c r="CH1872">
        <v>4</v>
      </c>
      <c r="CI1872">
        <v>4</v>
      </c>
      <c r="CJ1872">
        <v>4</v>
      </c>
      <c r="CK1872">
        <v>4</v>
      </c>
      <c r="CL1872">
        <v>4</v>
      </c>
      <c r="CM1872">
        <v>4</v>
      </c>
      <c r="CN1872">
        <v>4</v>
      </c>
      <c r="CO1872">
        <v>4</v>
      </c>
      <c r="CP1872">
        <v>4</v>
      </c>
      <c r="CQ1872">
        <v>4</v>
      </c>
      <c r="CR1872">
        <v>4</v>
      </c>
      <c r="CS1872">
        <v>4</v>
      </c>
    </row>
    <row r="1873" spans="2:97" x14ac:dyDescent="0.35">
      <c r="B1873" t="s">
        <v>598</v>
      </c>
      <c r="C1873">
        <v>45.22850116</v>
      </c>
      <c r="D1873">
        <v>-109.02740470000001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1</v>
      </c>
      <c r="BY1873">
        <v>1</v>
      </c>
      <c r="BZ1873">
        <v>1</v>
      </c>
      <c r="CA1873">
        <v>1</v>
      </c>
      <c r="CB1873">
        <v>1</v>
      </c>
      <c r="CC1873">
        <v>2</v>
      </c>
      <c r="CD1873">
        <v>3</v>
      </c>
      <c r="CE1873">
        <v>3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</row>
    <row r="1874" spans="2:97" x14ac:dyDescent="0.35">
      <c r="B1874" t="s">
        <v>598</v>
      </c>
      <c r="C1874">
        <v>45.519796599999999</v>
      </c>
      <c r="D1874">
        <v>-104.539553599999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</row>
    <row r="1875" spans="2:97" x14ac:dyDescent="0.35">
      <c r="B1875" t="s">
        <v>598</v>
      </c>
      <c r="C1875">
        <v>47.307970240000003</v>
      </c>
      <c r="D1875">
        <v>-111.3467922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3</v>
      </c>
      <c r="BN1875">
        <v>3</v>
      </c>
      <c r="BO1875">
        <v>3</v>
      </c>
      <c r="BP1875">
        <v>3</v>
      </c>
      <c r="BQ1875">
        <v>5</v>
      </c>
      <c r="BR1875">
        <v>6</v>
      </c>
      <c r="BS1875">
        <v>7</v>
      </c>
      <c r="BT1875">
        <v>7</v>
      </c>
      <c r="BU1875">
        <v>7</v>
      </c>
      <c r="BV1875">
        <v>9</v>
      </c>
      <c r="BW1875">
        <v>9</v>
      </c>
      <c r="BX1875">
        <v>11</v>
      </c>
      <c r="BY1875">
        <v>11</v>
      </c>
      <c r="BZ1875">
        <v>11</v>
      </c>
      <c r="CA1875">
        <v>11</v>
      </c>
      <c r="CB1875">
        <v>11</v>
      </c>
      <c r="CC1875">
        <v>11</v>
      </c>
      <c r="CD1875">
        <v>11</v>
      </c>
      <c r="CE1875">
        <v>12</v>
      </c>
      <c r="CF1875">
        <v>12</v>
      </c>
      <c r="CG1875">
        <v>13</v>
      </c>
      <c r="CH1875">
        <v>13</v>
      </c>
      <c r="CI1875">
        <v>13</v>
      </c>
      <c r="CJ1875">
        <v>13</v>
      </c>
      <c r="CK1875">
        <v>13</v>
      </c>
      <c r="CL1875">
        <v>13</v>
      </c>
      <c r="CM1875">
        <v>13</v>
      </c>
      <c r="CN1875">
        <v>13</v>
      </c>
      <c r="CO1875">
        <v>13</v>
      </c>
      <c r="CP1875">
        <v>13</v>
      </c>
      <c r="CQ1875">
        <v>13</v>
      </c>
      <c r="CR1875">
        <v>13</v>
      </c>
      <c r="CS1875">
        <v>13</v>
      </c>
    </row>
    <row r="1876" spans="2:97" x14ac:dyDescent="0.35">
      <c r="B1876" t="s">
        <v>598</v>
      </c>
      <c r="C1876">
        <v>47.880841259999997</v>
      </c>
      <c r="D1876">
        <v>-110.435336199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</row>
    <row r="1877" spans="2:97" x14ac:dyDescent="0.35">
      <c r="B1877" t="s">
        <v>598</v>
      </c>
      <c r="C1877">
        <v>46.25319932</v>
      </c>
      <c r="D1877">
        <v>-105.573752599999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</row>
    <row r="1878" spans="2:97" x14ac:dyDescent="0.35">
      <c r="B1878" t="s">
        <v>598</v>
      </c>
      <c r="C1878">
        <v>48.784200290000001</v>
      </c>
      <c r="D1878">
        <v>-105.5476342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</row>
    <row r="1879" spans="2:97" x14ac:dyDescent="0.35">
      <c r="B1879" t="s">
        <v>598</v>
      </c>
      <c r="C1879">
        <v>47.265848550000001</v>
      </c>
      <c r="D1879">
        <v>-104.8944417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</row>
    <row r="1880" spans="2:97" x14ac:dyDescent="0.35">
      <c r="B1880" t="s">
        <v>598</v>
      </c>
      <c r="C1880">
        <v>46.059533250000001</v>
      </c>
      <c r="D1880">
        <v>-113.073353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1</v>
      </c>
      <c r="BU1880">
        <v>2</v>
      </c>
      <c r="BV1880">
        <v>3</v>
      </c>
      <c r="BW1880">
        <v>3</v>
      </c>
      <c r="BX1880">
        <v>3</v>
      </c>
      <c r="BY1880">
        <v>3</v>
      </c>
      <c r="BZ1880">
        <v>3</v>
      </c>
      <c r="CA1880">
        <v>3</v>
      </c>
      <c r="CB1880">
        <v>3</v>
      </c>
      <c r="CC1880">
        <v>3</v>
      </c>
      <c r="CD1880">
        <v>3</v>
      </c>
      <c r="CE1880">
        <v>4</v>
      </c>
      <c r="CF1880">
        <v>3</v>
      </c>
      <c r="CG1880">
        <v>3</v>
      </c>
      <c r="CH1880">
        <v>3</v>
      </c>
      <c r="CI1880">
        <v>3</v>
      </c>
      <c r="CJ1880">
        <v>3</v>
      </c>
      <c r="CK1880">
        <v>3</v>
      </c>
      <c r="CL1880">
        <v>3</v>
      </c>
      <c r="CM1880">
        <v>3</v>
      </c>
      <c r="CN1880">
        <v>3</v>
      </c>
      <c r="CO1880">
        <v>3</v>
      </c>
      <c r="CP1880">
        <v>3</v>
      </c>
      <c r="CQ1880">
        <v>3</v>
      </c>
      <c r="CR1880">
        <v>3</v>
      </c>
      <c r="CS1880">
        <v>3</v>
      </c>
    </row>
    <row r="1881" spans="2:97" x14ac:dyDescent="0.35">
      <c r="B1881" t="s">
        <v>598</v>
      </c>
      <c r="C1881">
        <v>46.334783379999998</v>
      </c>
      <c r="D1881">
        <v>-104.418356499999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</row>
    <row r="1882" spans="2:97" x14ac:dyDescent="0.35">
      <c r="B1882" t="s">
        <v>598</v>
      </c>
      <c r="C1882">
        <v>47.263315839999997</v>
      </c>
      <c r="D1882">
        <v>-109.22452060000001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</row>
    <row r="1883" spans="2:97" x14ac:dyDescent="0.35">
      <c r="B1883" t="s">
        <v>598</v>
      </c>
      <c r="C1883">
        <v>48.295758659999997</v>
      </c>
      <c r="D1883">
        <v>-114.052056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2</v>
      </c>
      <c r="BL1883">
        <v>2</v>
      </c>
      <c r="BM1883">
        <v>2</v>
      </c>
      <c r="BN1883">
        <v>2</v>
      </c>
      <c r="BO1883">
        <v>4</v>
      </c>
      <c r="BP1883">
        <v>5</v>
      </c>
      <c r="BQ1883">
        <v>5</v>
      </c>
      <c r="BR1883">
        <v>6</v>
      </c>
      <c r="BS1883">
        <v>6</v>
      </c>
      <c r="BT1883">
        <v>7</v>
      </c>
      <c r="BU1883">
        <v>9</v>
      </c>
      <c r="BV1883">
        <v>11</v>
      </c>
      <c r="BW1883">
        <v>14</v>
      </c>
      <c r="BX1883">
        <v>18</v>
      </c>
      <c r="BY1883">
        <v>18</v>
      </c>
      <c r="BZ1883">
        <v>20</v>
      </c>
      <c r="CA1883">
        <v>24</v>
      </c>
      <c r="CB1883">
        <v>25</v>
      </c>
      <c r="CC1883">
        <v>31</v>
      </c>
      <c r="CD1883">
        <v>31</v>
      </c>
      <c r="CE1883">
        <v>34</v>
      </c>
      <c r="CF1883">
        <v>34</v>
      </c>
      <c r="CG1883">
        <v>34</v>
      </c>
      <c r="CH1883">
        <v>34</v>
      </c>
      <c r="CI1883">
        <v>36</v>
      </c>
      <c r="CJ1883">
        <v>36</v>
      </c>
      <c r="CK1883">
        <v>37</v>
      </c>
      <c r="CL1883">
        <v>37</v>
      </c>
      <c r="CM1883">
        <v>37</v>
      </c>
      <c r="CN1883">
        <v>37</v>
      </c>
      <c r="CO1883">
        <v>37</v>
      </c>
      <c r="CP1883">
        <v>37</v>
      </c>
      <c r="CQ1883">
        <v>37</v>
      </c>
      <c r="CR1883">
        <v>37</v>
      </c>
      <c r="CS1883">
        <v>37</v>
      </c>
    </row>
    <row r="1884" spans="2:97" x14ac:dyDescent="0.35">
      <c r="B1884" t="s">
        <v>598</v>
      </c>
      <c r="C1884">
        <v>45.544861060000002</v>
      </c>
      <c r="D1884">
        <v>-111.169257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1</v>
      </c>
      <c r="BF1884">
        <v>1</v>
      </c>
      <c r="BG1884">
        <v>1</v>
      </c>
      <c r="BH1884">
        <v>1</v>
      </c>
      <c r="BI1884">
        <v>3</v>
      </c>
      <c r="BJ1884">
        <v>3</v>
      </c>
      <c r="BK1884">
        <v>3</v>
      </c>
      <c r="BL1884">
        <v>7</v>
      </c>
      <c r="BM1884">
        <v>10</v>
      </c>
      <c r="BN1884">
        <v>10</v>
      </c>
      <c r="BO1884">
        <v>16</v>
      </c>
      <c r="BP1884">
        <v>24</v>
      </c>
      <c r="BQ1884">
        <v>38</v>
      </c>
      <c r="BR1884">
        <v>39</v>
      </c>
      <c r="BS1884">
        <v>46</v>
      </c>
      <c r="BT1884">
        <v>58</v>
      </c>
      <c r="BU1884">
        <v>67</v>
      </c>
      <c r="BV1884">
        <v>74</v>
      </c>
      <c r="BW1884">
        <v>76</v>
      </c>
      <c r="BX1884">
        <v>93</v>
      </c>
      <c r="BY1884">
        <v>93</v>
      </c>
      <c r="BZ1884">
        <v>101</v>
      </c>
      <c r="CA1884">
        <v>110</v>
      </c>
      <c r="CB1884">
        <v>116</v>
      </c>
      <c r="CC1884">
        <v>118</v>
      </c>
      <c r="CD1884">
        <v>120</v>
      </c>
      <c r="CE1884">
        <v>128</v>
      </c>
      <c r="CF1884">
        <v>134</v>
      </c>
      <c r="CG1884">
        <v>135</v>
      </c>
      <c r="CH1884">
        <v>138</v>
      </c>
      <c r="CI1884">
        <v>138</v>
      </c>
      <c r="CJ1884">
        <v>138</v>
      </c>
      <c r="CK1884">
        <v>139</v>
      </c>
      <c r="CL1884">
        <v>141</v>
      </c>
      <c r="CM1884">
        <v>142</v>
      </c>
      <c r="CN1884">
        <v>142</v>
      </c>
      <c r="CO1884">
        <v>143</v>
      </c>
      <c r="CP1884">
        <v>143</v>
      </c>
      <c r="CQ1884">
        <v>145</v>
      </c>
      <c r="CR1884">
        <v>145</v>
      </c>
      <c r="CS1884">
        <v>146</v>
      </c>
    </row>
    <row r="1885" spans="2:97" x14ac:dyDescent="0.35">
      <c r="B1885" t="s">
        <v>598</v>
      </c>
      <c r="C1885">
        <v>47.275459480000002</v>
      </c>
      <c r="D1885">
        <v>-107.0002351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</row>
    <row r="1886" spans="2:97" x14ac:dyDescent="0.35">
      <c r="B1886" t="s">
        <v>598</v>
      </c>
      <c r="C1886">
        <v>48.705135759999997</v>
      </c>
      <c r="D1886">
        <v>-112.9934235000000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2</v>
      </c>
      <c r="CE1886">
        <v>3</v>
      </c>
      <c r="CF1886">
        <v>3</v>
      </c>
      <c r="CG1886">
        <v>3</v>
      </c>
      <c r="CH1886">
        <v>3</v>
      </c>
      <c r="CI1886">
        <v>4</v>
      </c>
      <c r="CJ1886">
        <v>4</v>
      </c>
      <c r="CK1886">
        <v>4</v>
      </c>
      <c r="CL1886">
        <v>4</v>
      </c>
      <c r="CM1886">
        <v>4</v>
      </c>
      <c r="CN1886">
        <v>4</v>
      </c>
      <c r="CO1886">
        <v>4</v>
      </c>
      <c r="CP1886">
        <v>4</v>
      </c>
      <c r="CQ1886">
        <v>4</v>
      </c>
      <c r="CR1886">
        <v>4</v>
      </c>
      <c r="CS1886">
        <v>4</v>
      </c>
    </row>
    <row r="1887" spans="2:97" x14ac:dyDescent="0.35">
      <c r="B1887" t="s">
        <v>598</v>
      </c>
      <c r="C1887">
        <v>46.381647399999999</v>
      </c>
      <c r="D1887">
        <v>-109.1768522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1</v>
      </c>
      <c r="CH1887">
        <v>1</v>
      </c>
      <c r="CI1887">
        <v>1</v>
      </c>
      <c r="CJ1887">
        <v>1</v>
      </c>
      <c r="CK1887">
        <v>1</v>
      </c>
      <c r="CL1887">
        <v>1</v>
      </c>
      <c r="CM1887">
        <v>3</v>
      </c>
      <c r="CN1887">
        <v>3</v>
      </c>
      <c r="CO1887">
        <v>3</v>
      </c>
      <c r="CP1887">
        <v>3</v>
      </c>
      <c r="CQ1887">
        <v>3</v>
      </c>
      <c r="CR1887">
        <v>3</v>
      </c>
      <c r="CS1887">
        <v>3</v>
      </c>
    </row>
    <row r="1888" spans="2:97" x14ac:dyDescent="0.35">
      <c r="B1888" t="s">
        <v>598</v>
      </c>
      <c r="C1888">
        <v>46.406052199999998</v>
      </c>
      <c r="D1888">
        <v>-113.4414186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</row>
    <row r="1889" spans="2:97" x14ac:dyDescent="0.35">
      <c r="B1889" t="s">
        <v>598</v>
      </c>
      <c r="C1889">
        <v>48.628798269999997</v>
      </c>
      <c r="D1889">
        <v>-110.11292520000001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1</v>
      </c>
      <c r="BQ1889">
        <v>1</v>
      </c>
      <c r="BR1889">
        <v>1</v>
      </c>
      <c r="BS1889">
        <v>1</v>
      </c>
      <c r="BT1889">
        <v>1</v>
      </c>
      <c r="BU1889">
        <v>1</v>
      </c>
      <c r="BV1889">
        <v>1</v>
      </c>
      <c r="BW1889">
        <v>1</v>
      </c>
      <c r="BX1889">
        <v>1</v>
      </c>
      <c r="BY1889">
        <v>1</v>
      </c>
      <c r="BZ1889">
        <v>1</v>
      </c>
      <c r="CA1889">
        <v>1</v>
      </c>
      <c r="CB1889">
        <v>1</v>
      </c>
      <c r="CC1889">
        <v>1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</row>
    <row r="1890" spans="2:97" x14ac:dyDescent="0.35">
      <c r="B1890" t="s">
        <v>598</v>
      </c>
      <c r="C1890">
        <v>46.149070809999998</v>
      </c>
      <c r="D1890">
        <v>-112.09439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1</v>
      </c>
      <c r="BQ1890">
        <v>1</v>
      </c>
      <c r="BR1890">
        <v>1</v>
      </c>
      <c r="BS1890">
        <v>2</v>
      </c>
      <c r="BT1890">
        <v>2</v>
      </c>
      <c r="BU1890">
        <v>2</v>
      </c>
      <c r="BV1890">
        <v>2</v>
      </c>
      <c r="BW1890">
        <v>2</v>
      </c>
      <c r="BX1890">
        <v>2</v>
      </c>
      <c r="BY1890">
        <v>2</v>
      </c>
      <c r="BZ1890">
        <v>2</v>
      </c>
      <c r="CA1890">
        <v>2</v>
      </c>
      <c r="CB1890">
        <v>2</v>
      </c>
      <c r="CC1890">
        <v>2</v>
      </c>
      <c r="CD1890">
        <v>2</v>
      </c>
      <c r="CE1890">
        <v>2</v>
      </c>
      <c r="CF1890">
        <v>2</v>
      </c>
      <c r="CG1890">
        <v>2</v>
      </c>
      <c r="CH1890">
        <v>2</v>
      </c>
      <c r="CI1890">
        <v>2</v>
      </c>
      <c r="CJ1890">
        <v>2</v>
      </c>
      <c r="CK1890">
        <v>2</v>
      </c>
      <c r="CL1890">
        <v>2</v>
      </c>
      <c r="CM1890">
        <v>2</v>
      </c>
      <c r="CN1890">
        <v>2</v>
      </c>
      <c r="CO1890">
        <v>2</v>
      </c>
      <c r="CP1890">
        <v>2</v>
      </c>
      <c r="CQ1890">
        <v>2</v>
      </c>
      <c r="CR1890">
        <v>2</v>
      </c>
      <c r="CS1890">
        <v>2</v>
      </c>
    </row>
    <row r="1891" spans="2:97" x14ac:dyDescent="0.35">
      <c r="B1891" t="s">
        <v>598</v>
      </c>
      <c r="C1891">
        <v>47.045812759999997</v>
      </c>
      <c r="D1891">
        <v>-110.2660688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</row>
    <row r="1892" spans="2:97" x14ac:dyDescent="0.35">
      <c r="B1892" t="s">
        <v>598</v>
      </c>
      <c r="C1892">
        <v>47.64514965</v>
      </c>
      <c r="D1892">
        <v>-114.0898013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1</v>
      </c>
      <c r="BS1892">
        <v>1</v>
      </c>
      <c r="BT1892">
        <v>2</v>
      </c>
      <c r="BU1892">
        <v>3</v>
      </c>
      <c r="BV1892">
        <v>3</v>
      </c>
      <c r="BW1892">
        <v>4</v>
      </c>
      <c r="BX1892">
        <v>4</v>
      </c>
      <c r="BY1892">
        <v>4</v>
      </c>
      <c r="BZ1892">
        <v>4</v>
      </c>
      <c r="CA1892">
        <v>4</v>
      </c>
      <c r="CB1892">
        <v>4</v>
      </c>
      <c r="CC1892">
        <v>5</v>
      </c>
      <c r="CD1892">
        <v>5</v>
      </c>
      <c r="CE1892">
        <v>6</v>
      </c>
      <c r="CF1892">
        <v>5</v>
      </c>
      <c r="CG1892">
        <v>5</v>
      </c>
      <c r="CH1892">
        <v>5</v>
      </c>
      <c r="CI1892">
        <v>5</v>
      </c>
      <c r="CJ1892">
        <v>5</v>
      </c>
      <c r="CK1892">
        <v>5</v>
      </c>
      <c r="CL1892">
        <v>5</v>
      </c>
      <c r="CM1892">
        <v>5</v>
      </c>
      <c r="CN1892">
        <v>5</v>
      </c>
      <c r="CO1892">
        <v>5</v>
      </c>
      <c r="CP1892">
        <v>5</v>
      </c>
      <c r="CQ1892">
        <v>5</v>
      </c>
      <c r="CR1892">
        <v>5</v>
      </c>
      <c r="CS1892">
        <v>5</v>
      </c>
    </row>
    <row r="1893" spans="2:97" x14ac:dyDescent="0.35">
      <c r="B1893" t="s">
        <v>598</v>
      </c>
      <c r="C1893">
        <v>47.126100409999999</v>
      </c>
      <c r="D1893">
        <v>-112.39469799999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1</v>
      </c>
      <c r="BF1893">
        <v>1</v>
      </c>
      <c r="BG1893">
        <v>1</v>
      </c>
      <c r="BH1893">
        <v>0</v>
      </c>
      <c r="BI1893">
        <v>0</v>
      </c>
      <c r="BJ1893">
        <v>0</v>
      </c>
      <c r="BK1893">
        <v>2</v>
      </c>
      <c r="BL1893">
        <v>3</v>
      </c>
      <c r="BM1893">
        <v>3</v>
      </c>
      <c r="BN1893">
        <v>3</v>
      </c>
      <c r="BO1893">
        <v>3</v>
      </c>
      <c r="BP1893">
        <v>3</v>
      </c>
      <c r="BQ1893">
        <v>5</v>
      </c>
      <c r="BR1893">
        <v>8</v>
      </c>
      <c r="BS1893">
        <v>9</v>
      </c>
      <c r="BT1893">
        <v>10</v>
      </c>
      <c r="BU1893">
        <v>11</v>
      </c>
      <c r="BV1893">
        <v>12</v>
      </c>
      <c r="BW1893">
        <v>14</v>
      </c>
      <c r="BX1893">
        <v>13</v>
      </c>
      <c r="BY1893">
        <v>13</v>
      </c>
      <c r="BZ1893">
        <v>13</v>
      </c>
      <c r="CA1893">
        <v>14</v>
      </c>
      <c r="CB1893">
        <v>14</v>
      </c>
      <c r="CC1893">
        <v>15</v>
      </c>
      <c r="CD1893">
        <v>16</v>
      </c>
      <c r="CE1893">
        <v>16</v>
      </c>
      <c r="CF1893">
        <v>16</v>
      </c>
      <c r="CG1893">
        <v>16</v>
      </c>
      <c r="CH1893">
        <v>16</v>
      </c>
      <c r="CI1893">
        <v>16</v>
      </c>
      <c r="CJ1893">
        <v>16</v>
      </c>
      <c r="CK1893">
        <v>16</v>
      </c>
      <c r="CL1893">
        <v>16</v>
      </c>
      <c r="CM1893">
        <v>16</v>
      </c>
      <c r="CN1893">
        <v>16</v>
      </c>
      <c r="CO1893">
        <v>16</v>
      </c>
      <c r="CP1893">
        <v>16</v>
      </c>
      <c r="CQ1893">
        <v>16</v>
      </c>
      <c r="CR1893">
        <v>16</v>
      </c>
      <c r="CS1893">
        <v>16</v>
      </c>
    </row>
    <row r="1894" spans="2:97" x14ac:dyDescent="0.35">
      <c r="B1894" t="s">
        <v>598</v>
      </c>
      <c r="C1894">
        <v>48.560843169999998</v>
      </c>
      <c r="D1894">
        <v>-111.02430699999999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1</v>
      </c>
      <c r="BX1894">
        <v>1</v>
      </c>
      <c r="BY1894">
        <v>1</v>
      </c>
      <c r="BZ1894">
        <v>1</v>
      </c>
      <c r="CA1894">
        <v>1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</row>
    <row r="1895" spans="2:97" x14ac:dyDescent="0.35">
      <c r="B1895" t="s">
        <v>598</v>
      </c>
      <c r="C1895">
        <v>48.542657769999998</v>
      </c>
      <c r="D1895">
        <v>-115.40461550000001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1</v>
      </c>
      <c r="BR1895">
        <v>1</v>
      </c>
      <c r="BS1895">
        <v>3</v>
      </c>
      <c r="BT1895">
        <v>3</v>
      </c>
      <c r="BU1895">
        <v>4</v>
      </c>
      <c r="BV1895">
        <v>5</v>
      </c>
      <c r="BW1895">
        <v>5</v>
      </c>
      <c r="BX1895">
        <v>6</v>
      </c>
      <c r="BY1895">
        <v>6</v>
      </c>
      <c r="BZ1895">
        <v>6</v>
      </c>
      <c r="CA1895">
        <v>6</v>
      </c>
      <c r="CB1895">
        <v>7</v>
      </c>
      <c r="CC1895">
        <v>7</v>
      </c>
      <c r="CD1895">
        <v>7</v>
      </c>
      <c r="CE1895">
        <v>7</v>
      </c>
      <c r="CF1895">
        <v>7</v>
      </c>
      <c r="CG1895">
        <v>7</v>
      </c>
      <c r="CH1895">
        <v>7</v>
      </c>
      <c r="CI1895">
        <v>7</v>
      </c>
      <c r="CJ1895">
        <v>7</v>
      </c>
      <c r="CK1895">
        <v>7</v>
      </c>
      <c r="CL1895">
        <v>7</v>
      </c>
      <c r="CM1895">
        <v>7</v>
      </c>
      <c r="CN1895">
        <v>7</v>
      </c>
      <c r="CO1895">
        <v>7</v>
      </c>
      <c r="CP1895">
        <v>7</v>
      </c>
      <c r="CQ1895">
        <v>7</v>
      </c>
      <c r="CR1895">
        <v>7</v>
      </c>
      <c r="CS1895">
        <v>7</v>
      </c>
    </row>
    <row r="1896" spans="2:97" x14ac:dyDescent="0.35">
      <c r="B1896" t="s">
        <v>598</v>
      </c>
      <c r="C1896">
        <v>47.644694059999999</v>
      </c>
      <c r="D1896">
        <v>-105.7944993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</row>
    <row r="1897" spans="2:97" x14ac:dyDescent="0.35">
      <c r="B1897" t="s">
        <v>598</v>
      </c>
      <c r="C1897">
        <v>45.300800649999999</v>
      </c>
      <c r="D1897">
        <v>-111.9173017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1</v>
      </c>
      <c r="BL1897">
        <v>1</v>
      </c>
      <c r="BM1897">
        <v>1</v>
      </c>
      <c r="BN1897">
        <v>1</v>
      </c>
      <c r="BO1897">
        <v>1</v>
      </c>
      <c r="BP1897">
        <v>2</v>
      </c>
      <c r="BQ1897">
        <v>2</v>
      </c>
      <c r="BR1897">
        <v>2</v>
      </c>
      <c r="BS1897">
        <v>3</v>
      </c>
      <c r="BT1897">
        <v>4</v>
      </c>
      <c r="BU1897">
        <v>4</v>
      </c>
      <c r="BV1897">
        <v>6</v>
      </c>
      <c r="BW1897">
        <v>6</v>
      </c>
      <c r="BX1897">
        <v>6</v>
      </c>
      <c r="BY1897">
        <v>6</v>
      </c>
      <c r="BZ1897">
        <v>6</v>
      </c>
      <c r="CA1897">
        <v>9</v>
      </c>
      <c r="CB1897">
        <v>9</v>
      </c>
      <c r="CC1897">
        <v>9</v>
      </c>
      <c r="CD1897">
        <v>8</v>
      </c>
      <c r="CE1897">
        <v>8</v>
      </c>
      <c r="CF1897">
        <v>8</v>
      </c>
      <c r="CG1897">
        <v>8</v>
      </c>
      <c r="CH1897">
        <v>8</v>
      </c>
      <c r="CI1897">
        <v>8</v>
      </c>
      <c r="CJ1897">
        <v>8</v>
      </c>
      <c r="CK1897">
        <v>8</v>
      </c>
      <c r="CL1897">
        <v>8</v>
      </c>
      <c r="CM1897">
        <v>8</v>
      </c>
      <c r="CN1897">
        <v>8</v>
      </c>
      <c r="CO1897">
        <v>8</v>
      </c>
      <c r="CP1897">
        <v>8</v>
      </c>
      <c r="CQ1897">
        <v>8</v>
      </c>
      <c r="CR1897">
        <v>8</v>
      </c>
      <c r="CS1897">
        <v>8</v>
      </c>
    </row>
    <row r="1898" spans="2:97" x14ac:dyDescent="0.35">
      <c r="B1898" t="s">
        <v>598</v>
      </c>
      <c r="C1898">
        <v>46.599070740000002</v>
      </c>
      <c r="D1898">
        <v>-110.8898557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1</v>
      </c>
      <c r="BR1898">
        <v>1</v>
      </c>
      <c r="BS1898">
        <v>1</v>
      </c>
      <c r="BT1898">
        <v>1</v>
      </c>
      <c r="BU1898">
        <v>1</v>
      </c>
      <c r="BV1898">
        <v>1</v>
      </c>
      <c r="BW1898">
        <v>1</v>
      </c>
      <c r="BX1898">
        <v>1</v>
      </c>
      <c r="BY1898">
        <v>1</v>
      </c>
      <c r="BZ1898">
        <v>1</v>
      </c>
      <c r="CA1898">
        <v>1</v>
      </c>
      <c r="CB1898">
        <v>1</v>
      </c>
      <c r="CC1898">
        <v>1</v>
      </c>
      <c r="CD1898">
        <v>1</v>
      </c>
      <c r="CE1898">
        <v>1</v>
      </c>
      <c r="CF1898">
        <v>1</v>
      </c>
      <c r="CG1898">
        <v>1</v>
      </c>
      <c r="CH1898">
        <v>1</v>
      </c>
      <c r="CI1898">
        <v>1</v>
      </c>
      <c r="CJ1898">
        <v>1</v>
      </c>
      <c r="CK1898">
        <v>1</v>
      </c>
      <c r="CL1898">
        <v>1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</row>
    <row r="1899" spans="2:97" x14ac:dyDescent="0.35">
      <c r="B1899" t="s">
        <v>598</v>
      </c>
      <c r="C1899">
        <v>47.152839919999998</v>
      </c>
      <c r="D1899">
        <v>-115.0015239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</row>
    <row r="1900" spans="2:97" x14ac:dyDescent="0.35">
      <c r="B1900" t="s">
        <v>598</v>
      </c>
      <c r="C1900">
        <v>47.037285830000002</v>
      </c>
      <c r="D1900">
        <v>-113.921350799999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2</v>
      </c>
      <c r="BG1900">
        <v>2</v>
      </c>
      <c r="BH1900">
        <v>3</v>
      </c>
      <c r="BI1900">
        <v>3</v>
      </c>
      <c r="BJ1900">
        <v>3</v>
      </c>
      <c r="BK1900">
        <v>3</v>
      </c>
      <c r="BL1900">
        <v>3</v>
      </c>
      <c r="BM1900">
        <v>3</v>
      </c>
      <c r="BN1900">
        <v>3</v>
      </c>
      <c r="BO1900">
        <v>6</v>
      </c>
      <c r="BP1900">
        <v>6</v>
      </c>
      <c r="BQ1900">
        <v>7</v>
      </c>
      <c r="BR1900">
        <v>8</v>
      </c>
      <c r="BS1900">
        <v>9</v>
      </c>
      <c r="BT1900">
        <v>11</v>
      </c>
      <c r="BU1900">
        <v>12</v>
      </c>
      <c r="BV1900">
        <v>14</v>
      </c>
      <c r="BW1900">
        <v>14</v>
      </c>
      <c r="BX1900">
        <v>17</v>
      </c>
      <c r="BY1900">
        <v>17</v>
      </c>
      <c r="BZ1900">
        <v>18</v>
      </c>
      <c r="CA1900">
        <v>19</v>
      </c>
      <c r="CB1900">
        <v>21</v>
      </c>
      <c r="CC1900">
        <v>24</v>
      </c>
      <c r="CD1900">
        <v>25</v>
      </c>
      <c r="CE1900">
        <v>26</v>
      </c>
      <c r="CF1900">
        <v>26</v>
      </c>
      <c r="CG1900">
        <v>29</v>
      </c>
      <c r="CH1900">
        <v>30</v>
      </c>
      <c r="CI1900">
        <v>30</v>
      </c>
      <c r="CJ1900">
        <v>30</v>
      </c>
      <c r="CK1900">
        <v>30</v>
      </c>
      <c r="CL1900">
        <v>33</v>
      </c>
      <c r="CM1900">
        <v>34</v>
      </c>
      <c r="CN1900">
        <v>35</v>
      </c>
      <c r="CO1900">
        <v>38</v>
      </c>
      <c r="CP1900">
        <v>38</v>
      </c>
      <c r="CQ1900">
        <v>38</v>
      </c>
      <c r="CR1900">
        <v>39</v>
      </c>
      <c r="CS1900">
        <v>39</v>
      </c>
    </row>
    <row r="1901" spans="2:97" x14ac:dyDescent="0.35">
      <c r="B1901" t="s">
        <v>598</v>
      </c>
      <c r="C1901">
        <v>46.49684637</v>
      </c>
      <c r="D1901">
        <v>-108.39498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1</v>
      </c>
      <c r="BW1901">
        <v>1</v>
      </c>
      <c r="BX1901">
        <v>1</v>
      </c>
      <c r="BY1901">
        <v>1</v>
      </c>
      <c r="BZ1901">
        <v>1</v>
      </c>
      <c r="CA1901">
        <v>1</v>
      </c>
      <c r="CB1901">
        <v>1</v>
      </c>
      <c r="CC1901">
        <v>1</v>
      </c>
      <c r="CD1901">
        <v>1</v>
      </c>
      <c r="CE1901">
        <v>1</v>
      </c>
      <c r="CF1901">
        <v>1</v>
      </c>
      <c r="CG1901">
        <v>1</v>
      </c>
      <c r="CH1901">
        <v>1</v>
      </c>
      <c r="CI1901">
        <v>1</v>
      </c>
      <c r="CJ1901">
        <v>1</v>
      </c>
      <c r="CK1901">
        <v>1</v>
      </c>
      <c r="CL1901">
        <v>3</v>
      </c>
      <c r="CM1901">
        <v>1</v>
      </c>
      <c r="CN1901">
        <v>1</v>
      </c>
      <c r="CO1901">
        <v>1</v>
      </c>
      <c r="CP1901">
        <v>1</v>
      </c>
      <c r="CQ1901">
        <v>1</v>
      </c>
      <c r="CR1901">
        <v>1</v>
      </c>
      <c r="CS1901">
        <v>1</v>
      </c>
    </row>
    <row r="1902" spans="2:97" x14ac:dyDescent="0.35">
      <c r="B1902" t="s">
        <v>598</v>
      </c>
      <c r="C1902">
        <v>45.489650949999998</v>
      </c>
      <c r="D1902">
        <v>-110.5264394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1</v>
      </c>
      <c r="BS1902">
        <v>1</v>
      </c>
      <c r="BT1902">
        <v>2</v>
      </c>
      <c r="BU1902">
        <v>2</v>
      </c>
      <c r="BV1902">
        <v>3</v>
      </c>
      <c r="BW1902">
        <v>3</v>
      </c>
      <c r="BX1902">
        <v>6</v>
      </c>
      <c r="BY1902">
        <v>6</v>
      </c>
      <c r="BZ1902">
        <v>6</v>
      </c>
      <c r="CA1902">
        <v>6</v>
      </c>
      <c r="CB1902">
        <v>6</v>
      </c>
      <c r="CC1902">
        <v>6</v>
      </c>
      <c r="CD1902">
        <v>7</v>
      </c>
      <c r="CE1902">
        <v>7</v>
      </c>
      <c r="CF1902">
        <v>7</v>
      </c>
      <c r="CG1902">
        <v>7</v>
      </c>
      <c r="CH1902">
        <v>7</v>
      </c>
      <c r="CI1902">
        <v>7</v>
      </c>
      <c r="CJ1902">
        <v>7</v>
      </c>
      <c r="CK1902">
        <v>7</v>
      </c>
      <c r="CL1902">
        <v>7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</row>
    <row r="1903" spans="2:97" x14ac:dyDescent="0.35">
      <c r="B1903" t="s">
        <v>598</v>
      </c>
      <c r="C1903">
        <v>47.118246299999903</v>
      </c>
      <c r="D1903">
        <v>-108.250887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</row>
    <row r="1904" spans="2:97" x14ac:dyDescent="0.35">
      <c r="B1904" t="s">
        <v>598</v>
      </c>
      <c r="C1904">
        <v>48.259365770000002</v>
      </c>
      <c r="D1904">
        <v>-107.9128511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</row>
    <row r="1905" spans="2:97" x14ac:dyDescent="0.35">
      <c r="B1905" t="s">
        <v>598</v>
      </c>
      <c r="C1905">
        <v>48.227733880000002</v>
      </c>
      <c r="D1905">
        <v>-112.225270299999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1</v>
      </c>
      <c r="CL1905">
        <v>1</v>
      </c>
      <c r="CM1905">
        <v>1</v>
      </c>
      <c r="CN1905">
        <v>1</v>
      </c>
      <c r="CO1905">
        <v>2</v>
      </c>
      <c r="CP1905">
        <v>2</v>
      </c>
      <c r="CQ1905">
        <v>2</v>
      </c>
      <c r="CR1905">
        <v>2</v>
      </c>
      <c r="CS1905">
        <v>2</v>
      </c>
    </row>
    <row r="1906" spans="2:97" x14ac:dyDescent="0.35">
      <c r="B1906" t="s">
        <v>598</v>
      </c>
      <c r="C1906">
        <v>45.396177139999999</v>
      </c>
      <c r="D1906">
        <v>-105.63673799999999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</row>
    <row r="1907" spans="2:97" x14ac:dyDescent="0.35">
      <c r="B1907" t="s">
        <v>598</v>
      </c>
      <c r="C1907">
        <v>46.855388910000002</v>
      </c>
      <c r="D1907">
        <v>-112.9359164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</row>
    <row r="1908" spans="2:97" x14ac:dyDescent="0.35">
      <c r="B1908" t="s">
        <v>598</v>
      </c>
      <c r="C1908">
        <v>46.860480469999999</v>
      </c>
      <c r="D1908">
        <v>-105.379384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</row>
    <row r="1909" spans="2:97" x14ac:dyDescent="0.35">
      <c r="B1909" t="s">
        <v>598</v>
      </c>
      <c r="C1909">
        <v>46.085208620000003</v>
      </c>
      <c r="D1909">
        <v>-114.118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1</v>
      </c>
      <c r="BM1909">
        <v>1</v>
      </c>
      <c r="BN1909">
        <v>1</v>
      </c>
      <c r="BO1909">
        <v>1</v>
      </c>
      <c r="BP1909">
        <v>1</v>
      </c>
      <c r="BQ1909">
        <v>1</v>
      </c>
      <c r="BR1909">
        <v>1</v>
      </c>
      <c r="BS1909">
        <v>1</v>
      </c>
      <c r="BT1909">
        <v>1</v>
      </c>
      <c r="BU1909">
        <v>1</v>
      </c>
      <c r="BV1909">
        <v>1</v>
      </c>
      <c r="BW1909">
        <v>1</v>
      </c>
      <c r="BX1909">
        <v>1</v>
      </c>
      <c r="BY1909">
        <v>1</v>
      </c>
      <c r="BZ1909">
        <v>2</v>
      </c>
      <c r="CA1909">
        <v>2</v>
      </c>
      <c r="CB1909">
        <v>2</v>
      </c>
      <c r="CC1909">
        <v>2</v>
      </c>
      <c r="CD1909">
        <v>3</v>
      </c>
      <c r="CE1909">
        <v>3</v>
      </c>
      <c r="CF1909">
        <v>3</v>
      </c>
      <c r="CG1909">
        <v>3</v>
      </c>
      <c r="CH1909">
        <v>3</v>
      </c>
      <c r="CI1909">
        <v>5</v>
      </c>
      <c r="CJ1909">
        <v>5</v>
      </c>
      <c r="CK1909">
        <v>5</v>
      </c>
      <c r="CL1909">
        <v>5</v>
      </c>
      <c r="CM1909">
        <v>5</v>
      </c>
      <c r="CN1909">
        <v>5</v>
      </c>
      <c r="CO1909">
        <v>5</v>
      </c>
      <c r="CP1909">
        <v>5</v>
      </c>
      <c r="CQ1909">
        <v>5</v>
      </c>
      <c r="CR1909">
        <v>5</v>
      </c>
      <c r="CS1909">
        <v>5</v>
      </c>
    </row>
    <row r="1910" spans="2:97" x14ac:dyDescent="0.35">
      <c r="B1910" t="s">
        <v>598</v>
      </c>
      <c r="C1910">
        <v>47.786680109999999</v>
      </c>
      <c r="D1910">
        <v>-104.5610786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2</v>
      </c>
      <c r="CE1910">
        <v>2</v>
      </c>
      <c r="CF1910">
        <v>2</v>
      </c>
      <c r="CG1910">
        <v>3</v>
      </c>
      <c r="CH1910">
        <v>3</v>
      </c>
      <c r="CI1910">
        <v>3</v>
      </c>
      <c r="CJ1910">
        <v>3</v>
      </c>
      <c r="CK1910">
        <v>3</v>
      </c>
      <c r="CL1910">
        <v>3</v>
      </c>
      <c r="CM1910">
        <v>3</v>
      </c>
      <c r="CN1910">
        <v>3</v>
      </c>
      <c r="CO1910">
        <v>3</v>
      </c>
      <c r="CP1910">
        <v>3</v>
      </c>
      <c r="CQ1910">
        <v>3</v>
      </c>
      <c r="CR1910">
        <v>3</v>
      </c>
      <c r="CS1910">
        <v>3</v>
      </c>
    </row>
    <row r="1911" spans="2:97" x14ac:dyDescent="0.35">
      <c r="B1911" t="s">
        <v>598</v>
      </c>
      <c r="C1911">
        <v>48.296074879999999</v>
      </c>
      <c r="D1911">
        <v>-105.007926799999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1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1</v>
      </c>
      <c r="CA1911">
        <v>1</v>
      </c>
      <c r="CB1911">
        <v>1</v>
      </c>
      <c r="CC1911">
        <v>1</v>
      </c>
      <c r="CD1911">
        <v>2</v>
      </c>
      <c r="CE1911">
        <v>2</v>
      </c>
      <c r="CF1911">
        <v>2</v>
      </c>
      <c r="CG1911">
        <v>3</v>
      </c>
      <c r="CH1911">
        <v>3</v>
      </c>
      <c r="CI1911">
        <v>3</v>
      </c>
      <c r="CJ1911">
        <v>3</v>
      </c>
      <c r="CK1911">
        <v>4</v>
      </c>
      <c r="CL1911">
        <v>4</v>
      </c>
      <c r="CM1911">
        <v>6</v>
      </c>
      <c r="CN1911">
        <v>6</v>
      </c>
      <c r="CO1911">
        <v>6</v>
      </c>
      <c r="CP1911">
        <v>6</v>
      </c>
      <c r="CQ1911">
        <v>7</v>
      </c>
      <c r="CR1911">
        <v>7</v>
      </c>
      <c r="CS1911">
        <v>7</v>
      </c>
    </row>
    <row r="1912" spans="2:97" x14ac:dyDescent="0.35">
      <c r="B1912" t="s">
        <v>598</v>
      </c>
      <c r="C1912">
        <v>46.233972369999996</v>
      </c>
      <c r="D1912">
        <v>-106.729287999999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</row>
    <row r="1913" spans="2:97" x14ac:dyDescent="0.35">
      <c r="B1913" t="s">
        <v>598</v>
      </c>
      <c r="C1913">
        <v>47.676575339999999</v>
      </c>
      <c r="D1913">
        <v>-115.1329916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</row>
    <row r="1914" spans="2:97" x14ac:dyDescent="0.35">
      <c r="B1914" t="s">
        <v>598</v>
      </c>
      <c r="C1914">
        <v>48.720858329999999</v>
      </c>
      <c r="D1914">
        <v>-104.50382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</row>
    <row r="1915" spans="2:97" x14ac:dyDescent="0.35">
      <c r="B1915" t="s">
        <v>598</v>
      </c>
      <c r="C1915">
        <v>45.900189330000003</v>
      </c>
      <c r="D1915">
        <v>-112.6620092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1</v>
      </c>
      <c r="BF1915">
        <v>1</v>
      </c>
      <c r="BG1915">
        <v>1</v>
      </c>
      <c r="BH1915">
        <v>1</v>
      </c>
      <c r="BI1915">
        <v>1</v>
      </c>
      <c r="BJ1915">
        <v>1</v>
      </c>
      <c r="BK1915">
        <v>1</v>
      </c>
      <c r="BL1915">
        <v>2</v>
      </c>
      <c r="BM1915">
        <v>2</v>
      </c>
      <c r="BN1915">
        <v>2</v>
      </c>
      <c r="BO1915">
        <v>2</v>
      </c>
      <c r="BP1915">
        <v>4</v>
      </c>
      <c r="BQ1915">
        <v>5</v>
      </c>
      <c r="BR1915">
        <v>8</v>
      </c>
      <c r="BS1915">
        <v>8</v>
      </c>
      <c r="BT1915">
        <v>9</v>
      </c>
      <c r="BU1915">
        <v>9</v>
      </c>
      <c r="BV1915">
        <v>10</v>
      </c>
      <c r="BW1915">
        <v>10</v>
      </c>
      <c r="BX1915">
        <v>11</v>
      </c>
      <c r="BY1915">
        <v>11</v>
      </c>
      <c r="BZ1915">
        <v>11</v>
      </c>
      <c r="CA1915">
        <v>11</v>
      </c>
      <c r="CB1915">
        <v>11</v>
      </c>
      <c r="CC1915">
        <v>11</v>
      </c>
      <c r="CD1915">
        <v>11</v>
      </c>
      <c r="CE1915">
        <v>11</v>
      </c>
      <c r="CF1915">
        <v>11</v>
      </c>
      <c r="CG1915">
        <v>11</v>
      </c>
      <c r="CH1915">
        <v>11</v>
      </c>
      <c r="CI1915">
        <v>11</v>
      </c>
      <c r="CJ1915">
        <v>11</v>
      </c>
      <c r="CK1915">
        <v>11</v>
      </c>
      <c r="CL1915">
        <v>11</v>
      </c>
      <c r="CM1915">
        <v>11</v>
      </c>
      <c r="CN1915">
        <v>11</v>
      </c>
      <c r="CO1915">
        <v>11</v>
      </c>
      <c r="CP1915">
        <v>11</v>
      </c>
      <c r="CQ1915">
        <v>11</v>
      </c>
      <c r="CR1915">
        <v>11</v>
      </c>
      <c r="CS1915">
        <v>11</v>
      </c>
    </row>
    <row r="1916" spans="2:97" x14ac:dyDescent="0.35">
      <c r="B1916" t="s">
        <v>598</v>
      </c>
      <c r="C1916">
        <v>45.670714070000002</v>
      </c>
      <c r="D1916">
        <v>-109.3950061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</row>
    <row r="1917" spans="2:97" x14ac:dyDescent="0.35">
      <c r="B1917" t="s">
        <v>598</v>
      </c>
      <c r="C1917">
        <v>45.813676540000003</v>
      </c>
      <c r="D1917">
        <v>-109.942568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</row>
    <row r="1918" spans="2:97" x14ac:dyDescent="0.35">
      <c r="B1918" t="s">
        <v>598</v>
      </c>
      <c r="C1918">
        <v>47.837410519999999</v>
      </c>
      <c r="D1918">
        <v>-112.24106879999999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</row>
    <row r="1919" spans="2:97" x14ac:dyDescent="0.35">
      <c r="B1919" t="s">
        <v>598</v>
      </c>
      <c r="C1919">
        <v>48.655775509999998</v>
      </c>
      <c r="D1919">
        <v>-111.694241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1</v>
      </c>
      <c r="BR1919">
        <v>2</v>
      </c>
      <c r="BS1919">
        <v>5</v>
      </c>
      <c r="BT1919">
        <v>5</v>
      </c>
      <c r="BU1919">
        <v>6</v>
      </c>
      <c r="BV1919">
        <v>7</v>
      </c>
      <c r="BW1919">
        <v>7</v>
      </c>
      <c r="BX1919">
        <v>6</v>
      </c>
      <c r="BY1919">
        <v>6</v>
      </c>
      <c r="BZ1919">
        <v>12</v>
      </c>
      <c r="CA1919">
        <v>15</v>
      </c>
      <c r="CB1919">
        <v>16</v>
      </c>
      <c r="CC1919">
        <v>15</v>
      </c>
      <c r="CD1919">
        <v>17</v>
      </c>
      <c r="CE1919">
        <v>18</v>
      </c>
      <c r="CF1919">
        <v>18</v>
      </c>
      <c r="CG1919">
        <v>20</v>
      </c>
      <c r="CH1919">
        <v>25</v>
      </c>
      <c r="CI1919">
        <v>26</v>
      </c>
      <c r="CJ1919">
        <v>26</v>
      </c>
      <c r="CK1919">
        <v>26</v>
      </c>
      <c r="CL1919">
        <v>26</v>
      </c>
      <c r="CM1919">
        <v>29</v>
      </c>
      <c r="CN1919">
        <v>29</v>
      </c>
      <c r="CO1919">
        <v>29</v>
      </c>
      <c r="CP1919">
        <v>29</v>
      </c>
      <c r="CQ1919">
        <v>29</v>
      </c>
      <c r="CR1919">
        <v>29</v>
      </c>
      <c r="CS1919">
        <v>29</v>
      </c>
    </row>
    <row r="1920" spans="2:97" x14ac:dyDescent="0.35">
      <c r="B1920" t="s">
        <v>598</v>
      </c>
      <c r="C1920">
        <v>46.209732199999998</v>
      </c>
      <c r="D1920">
        <v>-107.266651599998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</row>
    <row r="1921" spans="2:97" x14ac:dyDescent="0.35">
      <c r="B1921" t="s">
        <v>598</v>
      </c>
      <c r="C1921">
        <v>48.364350969999997</v>
      </c>
      <c r="D1921">
        <v>-106.66696349999999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</row>
    <row r="1922" spans="2:97" x14ac:dyDescent="0.35">
      <c r="B1922" t="s">
        <v>598</v>
      </c>
      <c r="C1922">
        <v>46.466524909999997</v>
      </c>
      <c r="D1922">
        <v>-109.8464635999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</row>
    <row r="1923" spans="2:97" x14ac:dyDescent="0.35">
      <c r="B1923" t="s">
        <v>598</v>
      </c>
      <c r="C1923">
        <v>46.959251539999997</v>
      </c>
      <c r="D1923">
        <v>-104.2510927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</row>
    <row r="1924" spans="2:97" x14ac:dyDescent="0.35">
      <c r="B1924" t="s">
        <v>598</v>
      </c>
      <c r="C1924">
        <v>45.939559490000001</v>
      </c>
      <c r="D1924">
        <v>-108.269148599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1</v>
      </c>
      <c r="BF1924">
        <v>1</v>
      </c>
      <c r="BG1924">
        <v>1</v>
      </c>
      <c r="BH1924">
        <v>2</v>
      </c>
      <c r="BI1924">
        <v>2</v>
      </c>
      <c r="BJ1924">
        <v>2</v>
      </c>
      <c r="BK1924">
        <v>5</v>
      </c>
      <c r="BL1924">
        <v>5</v>
      </c>
      <c r="BM1924">
        <v>6</v>
      </c>
      <c r="BN1924">
        <v>6</v>
      </c>
      <c r="BO1924">
        <v>7</v>
      </c>
      <c r="BP1924">
        <v>12</v>
      </c>
      <c r="BQ1924">
        <v>14</v>
      </c>
      <c r="BR1924">
        <v>20</v>
      </c>
      <c r="BS1924">
        <v>23</v>
      </c>
      <c r="BT1924">
        <v>26</v>
      </c>
      <c r="BU1924">
        <v>26</v>
      </c>
      <c r="BV1924">
        <v>31</v>
      </c>
      <c r="BW1924">
        <v>32</v>
      </c>
      <c r="BX1924">
        <v>35</v>
      </c>
      <c r="BY1924">
        <v>36</v>
      </c>
      <c r="BZ1924">
        <v>38</v>
      </c>
      <c r="CA1924">
        <v>38</v>
      </c>
      <c r="CB1924">
        <v>40</v>
      </c>
      <c r="CC1924">
        <v>47</v>
      </c>
      <c r="CD1924">
        <v>48</v>
      </c>
      <c r="CE1924">
        <v>52</v>
      </c>
      <c r="CF1924">
        <v>55</v>
      </c>
      <c r="CG1924">
        <v>57</v>
      </c>
      <c r="CH1924">
        <v>58</v>
      </c>
      <c r="CI1924">
        <v>59</v>
      </c>
      <c r="CJ1924">
        <v>63</v>
      </c>
      <c r="CK1924">
        <v>64</v>
      </c>
      <c r="CL1924">
        <v>67</v>
      </c>
      <c r="CM1924">
        <v>67</v>
      </c>
      <c r="CN1924">
        <v>70</v>
      </c>
      <c r="CO1924">
        <v>72</v>
      </c>
      <c r="CP1924">
        <v>72</v>
      </c>
      <c r="CQ1924">
        <v>73</v>
      </c>
      <c r="CR1924">
        <v>74</v>
      </c>
      <c r="CS1924">
        <v>76</v>
      </c>
    </row>
    <row r="1925" spans="2:97" x14ac:dyDescent="0.35">
      <c r="B1925" t="s">
        <v>599</v>
      </c>
      <c r="C1925">
        <v>40.524494199999999</v>
      </c>
      <c r="D1925">
        <v>-98.501178039999999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1</v>
      </c>
      <c r="BK1925">
        <v>1</v>
      </c>
      <c r="BL1925">
        <v>1</v>
      </c>
      <c r="BM1925">
        <v>1</v>
      </c>
      <c r="BN1925">
        <v>1</v>
      </c>
      <c r="BO1925">
        <v>1</v>
      </c>
      <c r="BP1925">
        <v>1</v>
      </c>
      <c r="BQ1925">
        <v>1</v>
      </c>
      <c r="BR1925">
        <v>1</v>
      </c>
      <c r="BS1925">
        <v>2</v>
      </c>
      <c r="BT1925">
        <v>2</v>
      </c>
      <c r="BU1925">
        <v>3</v>
      </c>
      <c r="BV1925">
        <v>3</v>
      </c>
      <c r="BW1925">
        <v>4</v>
      </c>
      <c r="BX1925">
        <v>6</v>
      </c>
      <c r="BY1925">
        <v>6</v>
      </c>
      <c r="BZ1925">
        <v>8</v>
      </c>
      <c r="CA1925">
        <v>11</v>
      </c>
      <c r="CB1925">
        <v>13</v>
      </c>
      <c r="CC1925">
        <v>15</v>
      </c>
      <c r="CD1925">
        <v>27</v>
      </c>
      <c r="CE1925">
        <v>28</v>
      </c>
      <c r="CF1925">
        <v>38</v>
      </c>
      <c r="CG1925">
        <v>45</v>
      </c>
      <c r="CH1925">
        <v>54</v>
      </c>
      <c r="CI1925">
        <v>54</v>
      </c>
      <c r="CJ1925">
        <v>62</v>
      </c>
      <c r="CK1925">
        <v>62</v>
      </c>
      <c r="CL1925">
        <v>65</v>
      </c>
      <c r="CM1925">
        <v>64</v>
      </c>
      <c r="CN1925">
        <v>85</v>
      </c>
      <c r="CO1925">
        <v>98</v>
      </c>
      <c r="CP1925">
        <v>100</v>
      </c>
      <c r="CQ1925">
        <v>101</v>
      </c>
      <c r="CR1925">
        <v>103</v>
      </c>
      <c r="CS1925">
        <v>111</v>
      </c>
    </row>
    <row r="1926" spans="2:97" x14ac:dyDescent="0.35">
      <c r="B1926" t="s">
        <v>599</v>
      </c>
      <c r="C1926">
        <v>42.176955159999999</v>
      </c>
      <c r="D1926">
        <v>-98.066628299999905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1</v>
      </c>
      <c r="BW1926">
        <v>1</v>
      </c>
      <c r="BX1926">
        <v>1</v>
      </c>
      <c r="BY1926">
        <v>1</v>
      </c>
      <c r="BZ1926">
        <v>1</v>
      </c>
      <c r="CA1926">
        <v>1</v>
      </c>
      <c r="CB1926">
        <v>1</v>
      </c>
      <c r="CC1926">
        <v>1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</row>
    <row r="1927" spans="2:97" x14ac:dyDescent="0.35">
      <c r="B1927" t="s">
        <v>599</v>
      </c>
      <c r="C1927">
        <v>41.568961420000001</v>
      </c>
      <c r="D1927">
        <v>-101.695955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0</v>
      </c>
    </row>
    <row r="1928" spans="2:97" x14ac:dyDescent="0.35">
      <c r="B1928" t="s">
        <v>599</v>
      </c>
      <c r="C1928">
        <v>41.546344269999999</v>
      </c>
      <c r="D1928">
        <v>-103.7114332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</row>
    <row r="1929" spans="2:97" x14ac:dyDescent="0.35">
      <c r="B1929" t="s">
        <v>599</v>
      </c>
      <c r="C1929">
        <v>41.913117159999999</v>
      </c>
      <c r="D1929">
        <v>-99.976778449999998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</row>
    <row r="1930" spans="2:97" x14ac:dyDescent="0.35">
      <c r="B1930" t="s">
        <v>599</v>
      </c>
      <c r="C1930">
        <v>41.707594149999998</v>
      </c>
      <c r="D1930">
        <v>-98.067371829999999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</row>
    <row r="1931" spans="2:97" x14ac:dyDescent="0.35">
      <c r="B1931" t="s">
        <v>599</v>
      </c>
      <c r="C1931">
        <v>42.220792430000003</v>
      </c>
      <c r="D1931">
        <v>-103.0878834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1</v>
      </c>
      <c r="CH1931">
        <v>1</v>
      </c>
      <c r="CI1931">
        <v>1</v>
      </c>
      <c r="CJ1931">
        <v>1</v>
      </c>
      <c r="CK1931">
        <v>1</v>
      </c>
      <c r="CL1931">
        <v>1</v>
      </c>
      <c r="CM1931">
        <v>1</v>
      </c>
      <c r="CN1931">
        <v>1</v>
      </c>
      <c r="CO1931">
        <v>1</v>
      </c>
      <c r="CP1931">
        <v>1</v>
      </c>
      <c r="CQ1931">
        <v>1</v>
      </c>
      <c r="CR1931">
        <v>1</v>
      </c>
      <c r="CS1931">
        <v>1</v>
      </c>
    </row>
    <row r="1932" spans="2:97" x14ac:dyDescent="0.35">
      <c r="B1932" t="s">
        <v>599</v>
      </c>
      <c r="C1932">
        <v>42.899727399999897</v>
      </c>
      <c r="D1932">
        <v>-98.76486568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</row>
    <row r="1933" spans="2:97" x14ac:dyDescent="0.35">
      <c r="B1933" t="s">
        <v>599</v>
      </c>
      <c r="C1933">
        <v>42.430189069999997</v>
      </c>
      <c r="D1933">
        <v>-99.929040549999996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</row>
    <row r="1934" spans="2:97" x14ac:dyDescent="0.35">
      <c r="B1934" t="s">
        <v>599</v>
      </c>
      <c r="C1934">
        <v>40.854869620000002</v>
      </c>
      <c r="D1934">
        <v>-99.075002960000006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1</v>
      </c>
      <c r="BM1934">
        <v>2</v>
      </c>
      <c r="BN1934">
        <v>2</v>
      </c>
      <c r="BO1934">
        <v>2</v>
      </c>
      <c r="BP1934">
        <v>2</v>
      </c>
      <c r="BQ1934">
        <v>2</v>
      </c>
      <c r="BR1934">
        <v>4</v>
      </c>
      <c r="BS1934">
        <v>4</v>
      </c>
      <c r="BT1934">
        <v>5</v>
      </c>
      <c r="BU1934">
        <v>6</v>
      </c>
      <c r="BV1934">
        <v>6</v>
      </c>
      <c r="BW1934">
        <v>7</v>
      </c>
      <c r="BX1934">
        <v>8</v>
      </c>
      <c r="BY1934">
        <v>9</v>
      </c>
      <c r="BZ1934">
        <v>14</v>
      </c>
      <c r="CA1934">
        <v>17</v>
      </c>
      <c r="CB1934">
        <v>18</v>
      </c>
      <c r="CC1934">
        <v>23</v>
      </c>
      <c r="CD1934">
        <v>28</v>
      </c>
      <c r="CE1934">
        <v>31</v>
      </c>
      <c r="CF1934">
        <v>31</v>
      </c>
      <c r="CG1934">
        <v>33</v>
      </c>
      <c r="CH1934">
        <v>35</v>
      </c>
      <c r="CI1934">
        <v>36</v>
      </c>
      <c r="CJ1934">
        <v>38</v>
      </c>
      <c r="CK1934">
        <v>38</v>
      </c>
      <c r="CL1934">
        <v>42</v>
      </c>
      <c r="CM1934">
        <v>44</v>
      </c>
      <c r="CN1934">
        <v>47</v>
      </c>
      <c r="CO1934">
        <v>52</v>
      </c>
      <c r="CP1934">
        <v>55</v>
      </c>
      <c r="CQ1934">
        <v>55</v>
      </c>
      <c r="CR1934">
        <v>61</v>
      </c>
      <c r="CS1934">
        <v>70</v>
      </c>
    </row>
    <row r="1935" spans="2:97" x14ac:dyDescent="0.35">
      <c r="B1935" t="s">
        <v>599</v>
      </c>
      <c r="C1935">
        <v>41.850567730000002</v>
      </c>
      <c r="D1935">
        <v>-96.32605633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1</v>
      </c>
      <c r="CF1935">
        <v>1</v>
      </c>
      <c r="CG1935">
        <v>1</v>
      </c>
      <c r="CH1935">
        <v>1</v>
      </c>
      <c r="CI1935">
        <v>1</v>
      </c>
      <c r="CJ1935">
        <v>1</v>
      </c>
      <c r="CK1935">
        <v>1</v>
      </c>
      <c r="CL1935">
        <v>1</v>
      </c>
      <c r="CM1935">
        <v>1</v>
      </c>
      <c r="CN1935">
        <v>1</v>
      </c>
      <c r="CO1935">
        <v>1</v>
      </c>
      <c r="CP1935">
        <v>1</v>
      </c>
      <c r="CQ1935">
        <v>1</v>
      </c>
      <c r="CR1935">
        <v>1</v>
      </c>
      <c r="CS1935">
        <v>1</v>
      </c>
    </row>
    <row r="1936" spans="2:97" x14ac:dyDescent="0.35">
      <c r="B1936" t="s">
        <v>599</v>
      </c>
      <c r="C1936">
        <v>41.227036920000003</v>
      </c>
      <c r="D1936">
        <v>-97.131063060000002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</row>
    <row r="1937" spans="2:97" x14ac:dyDescent="0.35">
      <c r="B1937" t="s">
        <v>599</v>
      </c>
      <c r="C1937">
        <v>40.908991069999999</v>
      </c>
      <c r="D1937">
        <v>-96.139712169999996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1</v>
      </c>
      <c r="BE1937">
        <v>1</v>
      </c>
      <c r="BF1937">
        <v>1</v>
      </c>
      <c r="BG1937">
        <v>1</v>
      </c>
      <c r="BH1937">
        <v>1</v>
      </c>
      <c r="BI1937">
        <v>1</v>
      </c>
      <c r="BJ1937">
        <v>1</v>
      </c>
      <c r="BK1937">
        <v>1</v>
      </c>
      <c r="BL1937">
        <v>1</v>
      </c>
      <c r="BM1937">
        <v>1</v>
      </c>
      <c r="BN1937">
        <v>1</v>
      </c>
      <c r="BO1937">
        <v>2</v>
      </c>
      <c r="BP1937">
        <v>2</v>
      </c>
      <c r="BQ1937">
        <v>2</v>
      </c>
      <c r="BR1937">
        <v>2</v>
      </c>
      <c r="BS1937">
        <v>2</v>
      </c>
      <c r="BT1937">
        <v>2</v>
      </c>
      <c r="BU1937">
        <v>2</v>
      </c>
      <c r="BV1937">
        <v>2</v>
      </c>
      <c r="BW1937">
        <v>2</v>
      </c>
      <c r="BX1937">
        <v>2</v>
      </c>
      <c r="BY1937">
        <v>2</v>
      </c>
      <c r="BZ1937">
        <v>2</v>
      </c>
      <c r="CA1937">
        <v>2</v>
      </c>
      <c r="CB1937">
        <v>2</v>
      </c>
      <c r="CC1937">
        <v>2</v>
      </c>
      <c r="CD1937">
        <v>3</v>
      </c>
      <c r="CE1937">
        <v>3</v>
      </c>
      <c r="CF1937">
        <v>3</v>
      </c>
      <c r="CG1937">
        <v>3</v>
      </c>
      <c r="CH1937">
        <v>3</v>
      </c>
      <c r="CI1937">
        <v>3</v>
      </c>
      <c r="CJ1937">
        <v>3</v>
      </c>
      <c r="CK1937">
        <v>3</v>
      </c>
      <c r="CL1937">
        <v>3</v>
      </c>
      <c r="CM1937">
        <v>3</v>
      </c>
      <c r="CN1937">
        <v>3</v>
      </c>
      <c r="CO1937">
        <v>5</v>
      </c>
      <c r="CP1937">
        <v>4</v>
      </c>
      <c r="CQ1937">
        <v>4</v>
      </c>
      <c r="CR1937">
        <v>3</v>
      </c>
      <c r="CS1937">
        <v>4</v>
      </c>
    </row>
    <row r="1938" spans="2:97" x14ac:dyDescent="0.35">
      <c r="B1938" t="s">
        <v>599</v>
      </c>
      <c r="C1938">
        <v>42.598885099999997</v>
      </c>
      <c r="D1938">
        <v>-97.253119510000005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</row>
    <row r="1939" spans="2:97" x14ac:dyDescent="0.35">
      <c r="B1939" t="s">
        <v>599</v>
      </c>
      <c r="C1939">
        <v>40.523719799999903</v>
      </c>
      <c r="D1939">
        <v>-101.69780259999899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</row>
    <row r="1940" spans="2:97" x14ac:dyDescent="0.35">
      <c r="B1940" t="s">
        <v>599</v>
      </c>
      <c r="C1940">
        <v>42.545026210000003</v>
      </c>
      <c r="D1940">
        <v>-101.1244332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1</v>
      </c>
      <c r="CA1940">
        <v>1</v>
      </c>
      <c r="CB1940">
        <v>1</v>
      </c>
      <c r="CC1940">
        <v>1</v>
      </c>
      <c r="CD1940">
        <v>1</v>
      </c>
      <c r="CE1940">
        <v>1</v>
      </c>
      <c r="CF1940">
        <v>1</v>
      </c>
      <c r="CG1940">
        <v>1</v>
      </c>
      <c r="CH1940">
        <v>1</v>
      </c>
      <c r="CI1940">
        <v>1</v>
      </c>
      <c r="CJ1940">
        <v>1</v>
      </c>
      <c r="CK1940">
        <v>1</v>
      </c>
      <c r="CL1940">
        <v>1</v>
      </c>
      <c r="CM1940">
        <v>1</v>
      </c>
      <c r="CN1940">
        <v>1</v>
      </c>
      <c r="CO1940">
        <v>1</v>
      </c>
      <c r="CP1940">
        <v>1</v>
      </c>
      <c r="CQ1940">
        <v>1</v>
      </c>
      <c r="CR1940">
        <v>1</v>
      </c>
      <c r="CS1940">
        <v>1</v>
      </c>
    </row>
    <row r="1941" spans="2:97" x14ac:dyDescent="0.35">
      <c r="B1941" t="s">
        <v>599</v>
      </c>
      <c r="C1941">
        <v>41.21999357</v>
      </c>
      <c r="D1941">
        <v>-102.9941693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1</v>
      </c>
      <c r="CC1941">
        <v>1</v>
      </c>
      <c r="CD1941">
        <v>1</v>
      </c>
      <c r="CE1941">
        <v>1</v>
      </c>
      <c r="CF1941">
        <v>1</v>
      </c>
      <c r="CG1941">
        <v>2</v>
      </c>
      <c r="CH1941">
        <v>3</v>
      </c>
      <c r="CI1941">
        <v>3</v>
      </c>
      <c r="CJ1941">
        <v>2</v>
      </c>
      <c r="CK1941">
        <v>2</v>
      </c>
      <c r="CL1941">
        <v>3</v>
      </c>
      <c r="CM1941">
        <v>3</v>
      </c>
      <c r="CN1941">
        <v>4</v>
      </c>
      <c r="CO1941">
        <v>4</v>
      </c>
      <c r="CP1941">
        <v>4</v>
      </c>
      <c r="CQ1941">
        <v>4</v>
      </c>
      <c r="CR1941">
        <v>5</v>
      </c>
      <c r="CS1941">
        <v>5</v>
      </c>
    </row>
    <row r="1942" spans="2:97" x14ac:dyDescent="0.35">
      <c r="B1942" t="s">
        <v>599</v>
      </c>
      <c r="C1942">
        <v>40.524394409999999</v>
      </c>
      <c r="D1942">
        <v>-98.05126296000000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2</v>
      </c>
      <c r="CH1942">
        <v>2</v>
      </c>
      <c r="CI1942">
        <v>2</v>
      </c>
      <c r="CJ1942">
        <v>2</v>
      </c>
      <c r="CK1942">
        <v>2</v>
      </c>
      <c r="CL1942">
        <v>2</v>
      </c>
      <c r="CM1942">
        <v>2</v>
      </c>
      <c r="CN1942">
        <v>3</v>
      </c>
      <c r="CO1942">
        <v>4</v>
      </c>
      <c r="CP1942">
        <v>4</v>
      </c>
      <c r="CQ1942">
        <v>5</v>
      </c>
      <c r="CR1942">
        <v>5</v>
      </c>
      <c r="CS1942">
        <v>4</v>
      </c>
    </row>
    <row r="1943" spans="2:97" x14ac:dyDescent="0.35">
      <c r="B1943" t="s">
        <v>599</v>
      </c>
      <c r="C1943">
        <v>41.574869509999999</v>
      </c>
      <c r="D1943">
        <v>-97.086854200000005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1</v>
      </c>
      <c r="BZ1943">
        <v>1</v>
      </c>
      <c r="CA1943">
        <v>2</v>
      </c>
      <c r="CB1943">
        <v>2</v>
      </c>
      <c r="CC1943">
        <v>3</v>
      </c>
      <c r="CD1943">
        <v>3</v>
      </c>
      <c r="CE1943">
        <v>3</v>
      </c>
      <c r="CF1943">
        <v>3</v>
      </c>
      <c r="CG1943">
        <v>4</v>
      </c>
      <c r="CH1943">
        <v>4</v>
      </c>
      <c r="CI1943">
        <v>4</v>
      </c>
      <c r="CJ1943">
        <v>4</v>
      </c>
      <c r="CK1943">
        <v>4</v>
      </c>
      <c r="CL1943">
        <v>4</v>
      </c>
      <c r="CM1943">
        <v>4</v>
      </c>
      <c r="CN1943">
        <v>4</v>
      </c>
      <c r="CO1943">
        <v>4</v>
      </c>
      <c r="CP1943">
        <v>5</v>
      </c>
      <c r="CQ1943">
        <v>5</v>
      </c>
      <c r="CR1943">
        <v>5</v>
      </c>
      <c r="CS1943">
        <v>6</v>
      </c>
    </row>
    <row r="1944" spans="2:97" x14ac:dyDescent="0.35">
      <c r="B1944" t="s">
        <v>599</v>
      </c>
      <c r="C1944">
        <v>41.916376239999998</v>
      </c>
      <c r="D1944">
        <v>-96.78730772000000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1</v>
      </c>
      <c r="BX1944">
        <v>1</v>
      </c>
      <c r="BY1944">
        <v>1</v>
      </c>
      <c r="BZ1944">
        <v>1</v>
      </c>
      <c r="CA1944">
        <v>2</v>
      </c>
      <c r="CB1944">
        <v>2</v>
      </c>
      <c r="CC1944">
        <v>2</v>
      </c>
      <c r="CD1944">
        <v>2</v>
      </c>
      <c r="CE1944">
        <v>2</v>
      </c>
      <c r="CF1944">
        <v>2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2</v>
      </c>
      <c r="CO1944">
        <v>2</v>
      </c>
      <c r="CP1944">
        <v>2</v>
      </c>
      <c r="CQ1944">
        <v>2</v>
      </c>
      <c r="CR1944">
        <v>2</v>
      </c>
      <c r="CS1944">
        <v>3</v>
      </c>
    </row>
    <row r="1945" spans="2:97" x14ac:dyDescent="0.35">
      <c r="B1945" t="s">
        <v>599</v>
      </c>
      <c r="C1945">
        <v>41.393745209999999</v>
      </c>
      <c r="D1945">
        <v>-99.728053689999996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3</v>
      </c>
      <c r="CE1945">
        <v>3</v>
      </c>
      <c r="CF1945">
        <v>3</v>
      </c>
      <c r="CG1945">
        <v>13</v>
      </c>
      <c r="CH1945">
        <v>13</v>
      </c>
      <c r="CI1945">
        <v>19</v>
      </c>
      <c r="CJ1945">
        <v>19</v>
      </c>
      <c r="CK1945">
        <v>19</v>
      </c>
      <c r="CL1945">
        <v>19</v>
      </c>
      <c r="CM1945">
        <v>19</v>
      </c>
      <c r="CN1945">
        <v>18</v>
      </c>
      <c r="CO1945">
        <v>20</v>
      </c>
      <c r="CP1945">
        <v>20</v>
      </c>
      <c r="CQ1945">
        <v>20</v>
      </c>
      <c r="CR1945">
        <v>20</v>
      </c>
      <c r="CS1945">
        <v>20</v>
      </c>
    </row>
    <row r="1946" spans="2:97" x14ac:dyDescent="0.35">
      <c r="B1946" t="s">
        <v>599</v>
      </c>
      <c r="C1946">
        <v>42.390401439999998</v>
      </c>
      <c r="D1946">
        <v>-96.566564249999999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2</v>
      </c>
      <c r="CJ1946">
        <v>2</v>
      </c>
      <c r="CK1946">
        <v>2</v>
      </c>
      <c r="CL1946">
        <v>3</v>
      </c>
      <c r="CM1946">
        <v>9</v>
      </c>
      <c r="CN1946">
        <v>22</v>
      </c>
      <c r="CO1946">
        <v>29</v>
      </c>
      <c r="CP1946">
        <v>51</v>
      </c>
      <c r="CQ1946">
        <v>73</v>
      </c>
      <c r="CR1946">
        <v>86</v>
      </c>
      <c r="CS1946">
        <v>246</v>
      </c>
    </row>
    <row r="1947" spans="2:97" x14ac:dyDescent="0.35">
      <c r="B1947" t="s">
        <v>599</v>
      </c>
      <c r="C1947">
        <v>42.719850360000002</v>
      </c>
      <c r="D1947">
        <v>-103.13137740000001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0</v>
      </c>
    </row>
    <row r="1948" spans="2:97" x14ac:dyDescent="0.35">
      <c r="B1948" t="s">
        <v>599</v>
      </c>
      <c r="C1948">
        <v>40.870282160000002</v>
      </c>
      <c r="D1948">
        <v>-99.820146099999903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1</v>
      </c>
      <c r="BT1948">
        <v>1</v>
      </c>
      <c r="BU1948">
        <v>1</v>
      </c>
      <c r="BV1948">
        <v>1</v>
      </c>
      <c r="BW1948">
        <v>1</v>
      </c>
      <c r="BX1948">
        <v>1</v>
      </c>
      <c r="BY1948">
        <v>1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2</v>
      </c>
      <c r="CF1948">
        <v>3</v>
      </c>
      <c r="CG1948">
        <v>3</v>
      </c>
      <c r="CH1948">
        <v>12</v>
      </c>
      <c r="CI1948">
        <v>13</v>
      </c>
      <c r="CJ1948">
        <v>18</v>
      </c>
      <c r="CK1948">
        <v>18</v>
      </c>
      <c r="CL1948">
        <v>21</v>
      </c>
      <c r="CM1948">
        <v>24</v>
      </c>
      <c r="CN1948">
        <v>30</v>
      </c>
      <c r="CO1948">
        <v>124</v>
      </c>
      <c r="CP1948">
        <v>172</v>
      </c>
      <c r="CQ1948">
        <v>175</v>
      </c>
      <c r="CR1948">
        <v>197</v>
      </c>
      <c r="CS1948">
        <v>256</v>
      </c>
    </row>
    <row r="1949" spans="2:97" x14ac:dyDescent="0.35">
      <c r="B1949" t="s">
        <v>599</v>
      </c>
      <c r="C1949">
        <v>41.111681859999997</v>
      </c>
      <c r="D1949">
        <v>-102.333333099999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</row>
    <row r="1950" spans="2:97" x14ac:dyDescent="0.35">
      <c r="B1950" t="s">
        <v>599</v>
      </c>
      <c r="C1950">
        <v>42.491883629999997</v>
      </c>
      <c r="D1950">
        <v>-96.867824080000005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1</v>
      </c>
      <c r="CQ1950">
        <v>1</v>
      </c>
      <c r="CR1950">
        <v>1</v>
      </c>
      <c r="CS1950">
        <v>1</v>
      </c>
    </row>
    <row r="1951" spans="2:97" x14ac:dyDescent="0.35">
      <c r="B1951" t="s">
        <v>599</v>
      </c>
      <c r="C1951">
        <v>41.580717479999997</v>
      </c>
      <c r="D1951">
        <v>-96.655981789999998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2</v>
      </c>
      <c r="BT1951">
        <v>2</v>
      </c>
      <c r="BU1951">
        <v>3</v>
      </c>
      <c r="BV1951">
        <v>3</v>
      </c>
      <c r="BW1951">
        <v>4</v>
      </c>
      <c r="BX1951">
        <v>4</v>
      </c>
      <c r="BY1951">
        <v>5</v>
      </c>
      <c r="BZ1951">
        <v>6</v>
      </c>
      <c r="CA1951">
        <v>7</v>
      </c>
      <c r="CB1951">
        <v>7</v>
      </c>
      <c r="CC1951">
        <v>7</v>
      </c>
      <c r="CD1951">
        <v>7</v>
      </c>
      <c r="CE1951">
        <v>7</v>
      </c>
      <c r="CF1951">
        <v>7</v>
      </c>
      <c r="CG1951">
        <v>7</v>
      </c>
      <c r="CH1951">
        <v>9</v>
      </c>
      <c r="CI1951">
        <v>10</v>
      </c>
      <c r="CJ1951">
        <v>12</v>
      </c>
      <c r="CK1951">
        <v>12</v>
      </c>
      <c r="CL1951">
        <v>12</v>
      </c>
      <c r="CM1951">
        <v>12</v>
      </c>
      <c r="CN1951">
        <v>12</v>
      </c>
      <c r="CO1951">
        <v>16</v>
      </c>
      <c r="CP1951">
        <v>18</v>
      </c>
      <c r="CQ1951">
        <v>18</v>
      </c>
      <c r="CR1951">
        <v>18</v>
      </c>
      <c r="CS1951">
        <v>41</v>
      </c>
    </row>
    <row r="1952" spans="2:97" x14ac:dyDescent="0.35">
      <c r="B1952" t="s">
        <v>599</v>
      </c>
      <c r="C1952">
        <v>41.295182990000001</v>
      </c>
      <c r="D1952">
        <v>-96.15085304999999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1</v>
      </c>
      <c r="AX1952">
        <v>1</v>
      </c>
      <c r="AY1952">
        <v>1</v>
      </c>
      <c r="AZ1952">
        <v>3</v>
      </c>
      <c r="BA1952">
        <v>3</v>
      </c>
      <c r="BB1952">
        <v>4</v>
      </c>
      <c r="BC1952">
        <v>9</v>
      </c>
      <c r="BD1952">
        <v>12</v>
      </c>
      <c r="BE1952">
        <v>16</v>
      </c>
      <c r="BF1952">
        <v>15</v>
      </c>
      <c r="BG1952">
        <v>16</v>
      </c>
      <c r="BH1952">
        <v>19</v>
      </c>
      <c r="BI1952">
        <v>19</v>
      </c>
      <c r="BJ1952">
        <v>23</v>
      </c>
      <c r="BK1952">
        <v>22</v>
      </c>
      <c r="BL1952">
        <v>25</v>
      </c>
      <c r="BM1952">
        <v>34</v>
      </c>
      <c r="BN1952">
        <v>34</v>
      </c>
      <c r="BO1952">
        <v>39</v>
      </c>
      <c r="BP1952">
        <v>43</v>
      </c>
      <c r="BQ1952">
        <v>44</v>
      </c>
      <c r="BR1952">
        <v>44</v>
      </c>
      <c r="BS1952">
        <v>51</v>
      </c>
      <c r="BT1952">
        <v>57</v>
      </c>
      <c r="BU1952">
        <v>75</v>
      </c>
      <c r="BV1952">
        <v>85</v>
      </c>
      <c r="BW1952">
        <v>101</v>
      </c>
      <c r="BX1952">
        <v>116</v>
      </c>
      <c r="BY1952">
        <v>124</v>
      </c>
      <c r="BZ1952">
        <v>131</v>
      </c>
      <c r="CA1952">
        <v>144</v>
      </c>
      <c r="CB1952">
        <v>159</v>
      </c>
      <c r="CC1952">
        <v>159</v>
      </c>
      <c r="CD1952">
        <v>181</v>
      </c>
      <c r="CE1952">
        <v>198</v>
      </c>
      <c r="CF1952">
        <v>214</v>
      </c>
      <c r="CG1952">
        <v>228</v>
      </c>
      <c r="CH1952">
        <v>239</v>
      </c>
      <c r="CI1952">
        <v>242</v>
      </c>
      <c r="CJ1952">
        <v>251</v>
      </c>
      <c r="CK1952">
        <v>251</v>
      </c>
      <c r="CL1952">
        <v>259</v>
      </c>
      <c r="CM1952">
        <v>266</v>
      </c>
      <c r="CN1952">
        <v>266</v>
      </c>
      <c r="CO1952">
        <v>280</v>
      </c>
      <c r="CP1952">
        <v>291</v>
      </c>
      <c r="CQ1952">
        <v>296</v>
      </c>
      <c r="CR1952">
        <v>310</v>
      </c>
      <c r="CS1952">
        <v>327</v>
      </c>
    </row>
    <row r="1953" spans="2:97" x14ac:dyDescent="0.35">
      <c r="B1953" t="s">
        <v>599</v>
      </c>
      <c r="C1953">
        <v>40.176386770000001</v>
      </c>
      <c r="D1953">
        <v>-101.6876522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</row>
    <row r="1954" spans="2:97" x14ac:dyDescent="0.35">
      <c r="B1954" t="s">
        <v>599</v>
      </c>
      <c r="C1954">
        <v>40.52458567</v>
      </c>
      <c r="D1954">
        <v>-97.596469369999994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0</v>
      </c>
      <c r="CO1954">
        <v>0</v>
      </c>
      <c r="CP1954">
        <v>0</v>
      </c>
      <c r="CQ1954">
        <v>0</v>
      </c>
      <c r="CR1954">
        <v>1</v>
      </c>
      <c r="CS1954">
        <v>1</v>
      </c>
    </row>
    <row r="1955" spans="2:97" x14ac:dyDescent="0.35">
      <c r="B1955" t="s">
        <v>599</v>
      </c>
      <c r="C1955">
        <v>40.176363479999999</v>
      </c>
      <c r="D1955">
        <v>-98.952990729999996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2</v>
      </c>
      <c r="CH1955">
        <v>2</v>
      </c>
      <c r="CI1955">
        <v>3</v>
      </c>
      <c r="CJ1955">
        <v>3</v>
      </c>
      <c r="CK1955">
        <v>3</v>
      </c>
      <c r="CL1955">
        <v>3</v>
      </c>
      <c r="CM1955">
        <v>3</v>
      </c>
      <c r="CN1955">
        <v>3</v>
      </c>
      <c r="CO1955">
        <v>3</v>
      </c>
      <c r="CP1955">
        <v>3</v>
      </c>
      <c r="CQ1955">
        <v>3</v>
      </c>
      <c r="CR1955">
        <v>3</v>
      </c>
      <c r="CS1955">
        <v>3</v>
      </c>
    </row>
    <row r="1956" spans="2:97" x14ac:dyDescent="0.35">
      <c r="B1956" t="s">
        <v>599</v>
      </c>
      <c r="C1956">
        <v>40.529930069999999</v>
      </c>
      <c r="D1956">
        <v>-100.3924658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</row>
    <row r="1957" spans="2:97" x14ac:dyDescent="0.35">
      <c r="B1957" t="s">
        <v>599</v>
      </c>
      <c r="C1957">
        <v>40.176420640000003</v>
      </c>
      <c r="D1957">
        <v>-99.912474540000005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2</v>
      </c>
      <c r="CP1957">
        <v>2</v>
      </c>
      <c r="CQ1957">
        <v>2</v>
      </c>
      <c r="CR1957">
        <v>2</v>
      </c>
      <c r="CS1957">
        <v>2</v>
      </c>
    </row>
    <row r="1958" spans="2:97" x14ac:dyDescent="0.35">
      <c r="B1958" t="s">
        <v>599</v>
      </c>
      <c r="C1958">
        <v>40.26186809</v>
      </c>
      <c r="D1958">
        <v>-96.68946703999999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1</v>
      </c>
      <c r="BP1958">
        <v>1</v>
      </c>
      <c r="BQ1958">
        <v>1</v>
      </c>
      <c r="BR1958">
        <v>1</v>
      </c>
      <c r="BS1958">
        <v>1</v>
      </c>
      <c r="BT1958">
        <v>1</v>
      </c>
      <c r="BU1958">
        <v>0</v>
      </c>
      <c r="BV1958">
        <v>0</v>
      </c>
      <c r="BW1958">
        <v>0</v>
      </c>
      <c r="BX1958">
        <v>1</v>
      </c>
      <c r="BY1958">
        <v>2</v>
      </c>
      <c r="BZ1958">
        <v>2</v>
      </c>
      <c r="CA1958">
        <v>9</v>
      </c>
      <c r="CB1958">
        <v>9</v>
      </c>
      <c r="CC1958">
        <v>23</v>
      </c>
      <c r="CD1958">
        <v>23</v>
      </c>
      <c r="CE1958">
        <v>24</v>
      </c>
      <c r="CF1958">
        <v>24</v>
      </c>
      <c r="CG1958">
        <v>25</v>
      </c>
      <c r="CH1958">
        <v>25</v>
      </c>
      <c r="CI1958">
        <v>26</v>
      </c>
      <c r="CJ1958">
        <v>26</v>
      </c>
      <c r="CK1958">
        <v>26</v>
      </c>
      <c r="CL1958">
        <v>26</v>
      </c>
      <c r="CM1958">
        <v>26</v>
      </c>
      <c r="CN1958">
        <v>27</v>
      </c>
      <c r="CO1958">
        <v>28</v>
      </c>
      <c r="CP1958">
        <v>28</v>
      </c>
      <c r="CQ1958">
        <v>28</v>
      </c>
      <c r="CR1958">
        <v>28</v>
      </c>
      <c r="CS1958">
        <v>28</v>
      </c>
    </row>
    <row r="1959" spans="2:97" x14ac:dyDescent="0.35">
      <c r="B1959" t="s">
        <v>599</v>
      </c>
      <c r="C1959">
        <v>41.617031490000002</v>
      </c>
      <c r="D1959">
        <v>-102.33139730000001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</row>
    <row r="1960" spans="2:97" x14ac:dyDescent="0.35">
      <c r="B1960" t="s">
        <v>599</v>
      </c>
      <c r="C1960">
        <v>41.914289549999999</v>
      </c>
      <c r="D1960">
        <v>-98.991118270000001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</row>
    <row r="1961" spans="2:97" x14ac:dyDescent="0.35">
      <c r="B1961" t="s">
        <v>599</v>
      </c>
      <c r="C1961">
        <v>40.51481965</v>
      </c>
      <c r="D1961">
        <v>-99.83020279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1</v>
      </c>
      <c r="BU1961">
        <v>1</v>
      </c>
      <c r="BV1961">
        <v>1</v>
      </c>
      <c r="BW1961">
        <v>1</v>
      </c>
      <c r="BX1961">
        <v>1</v>
      </c>
      <c r="BY1961">
        <v>1</v>
      </c>
      <c r="BZ1961">
        <v>1</v>
      </c>
      <c r="CA1961">
        <v>1</v>
      </c>
      <c r="CB1961">
        <v>1</v>
      </c>
      <c r="CC1961">
        <v>1</v>
      </c>
      <c r="CD1961">
        <v>1</v>
      </c>
      <c r="CE1961">
        <v>1</v>
      </c>
      <c r="CF1961">
        <v>1</v>
      </c>
      <c r="CG1961">
        <v>1</v>
      </c>
      <c r="CH1961">
        <v>1</v>
      </c>
      <c r="CI1961">
        <v>1</v>
      </c>
      <c r="CJ1961">
        <v>1</v>
      </c>
      <c r="CK1961">
        <v>1</v>
      </c>
      <c r="CL1961">
        <v>1</v>
      </c>
      <c r="CM1961">
        <v>1</v>
      </c>
      <c r="CN1961">
        <v>3</v>
      </c>
      <c r="CO1961">
        <v>5</v>
      </c>
      <c r="CP1961">
        <v>6</v>
      </c>
      <c r="CQ1961">
        <v>6</v>
      </c>
      <c r="CR1961">
        <v>7</v>
      </c>
      <c r="CS1961">
        <v>8</v>
      </c>
    </row>
    <row r="1962" spans="2:97" x14ac:dyDescent="0.35">
      <c r="B1962" t="s">
        <v>599</v>
      </c>
      <c r="C1962">
        <v>41.915285869999998</v>
      </c>
      <c r="D1962">
        <v>-101.7407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</row>
    <row r="1963" spans="2:97" x14ac:dyDescent="0.35">
      <c r="B1963" t="s">
        <v>599</v>
      </c>
      <c r="C1963">
        <v>41.567426709999999</v>
      </c>
      <c r="D1963">
        <v>-98.521502659999996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1</v>
      </c>
    </row>
    <row r="1964" spans="2:97" x14ac:dyDescent="0.35">
      <c r="B1964" t="s">
        <v>599</v>
      </c>
      <c r="C1964">
        <v>40.872570789999997</v>
      </c>
      <c r="D1964">
        <v>-98.50218293000000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3</v>
      </c>
      <c r="BT1964">
        <v>3</v>
      </c>
      <c r="BU1964">
        <v>6</v>
      </c>
      <c r="BV1964">
        <v>8</v>
      </c>
      <c r="BW1964">
        <v>15</v>
      </c>
      <c r="BX1964">
        <v>17</v>
      </c>
      <c r="BY1964">
        <v>26</v>
      </c>
      <c r="BZ1964">
        <v>40</v>
      </c>
      <c r="CA1964">
        <v>44</v>
      </c>
      <c r="CB1964">
        <v>55</v>
      </c>
      <c r="CC1964">
        <v>58</v>
      </c>
      <c r="CD1964">
        <v>69</v>
      </c>
      <c r="CE1964">
        <v>84</v>
      </c>
      <c r="CF1964">
        <v>116</v>
      </c>
      <c r="CG1964">
        <v>129</v>
      </c>
      <c r="CH1964">
        <v>159</v>
      </c>
      <c r="CI1964">
        <v>161</v>
      </c>
      <c r="CJ1964">
        <v>214</v>
      </c>
      <c r="CK1964">
        <v>214</v>
      </c>
      <c r="CL1964">
        <v>231</v>
      </c>
      <c r="CM1964">
        <v>247</v>
      </c>
      <c r="CN1964">
        <v>403</v>
      </c>
      <c r="CO1964">
        <v>457</v>
      </c>
      <c r="CP1964">
        <v>531</v>
      </c>
      <c r="CQ1964">
        <v>554</v>
      </c>
      <c r="CR1964">
        <v>588</v>
      </c>
      <c r="CS1964">
        <v>647</v>
      </c>
    </row>
    <row r="1965" spans="2:97" x14ac:dyDescent="0.35">
      <c r="B1965" t="s">
        <v>599</v>
      </c>
      <c r="C1965">
        <v>40.873494520000001</v>
      </c>
      <c r="D1965">
        <v>-98.020991170000002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2</v>
      </c>
      <c r="BY1965">
        <v>3</v>
      </c>
      <c r="BZ1965">
        <v>4</v>
      </c>
      <c r="CA1965">
        <v>6</v>
      </c>
      <c r="CB1965">
        <v>6</v>
      </c>
      <c r="CC1965">
        <v>7</v>
      </c>
      <c r="CD1965">
        <v>7</v>
      </c>
      <c r="CE1965">
        <v>8</v>
      </c>
      <c r="CF1965">
        <v>9</v>
      </c>
      <c r="CG1965">
        <v>10</v>
      </c>
      <c r="CH1965">
        <v>11</v>
      </c>
      <c r="CI1965">
        <v>11</v>
      </c>
      <c r="CJ1965">
        <v>13</v>
      </c>
      <c r="CK1965">
        <v>13</v>
      </c>
      <c r="CL1965">
        <v>14</v>
      </c>
      <c r="CM1965">
        <v>14</v>
      </c>
      <c r="CN1965">
        <v>16</v>
      </c>
      <c r="CO1965">
        <v>19</v>
      </c>
      <c r="CP1965">
        <v>20</v>
      </c>
      <c r="CQ1965">
        <v>22</v>
      </c>
      <c r="CR1965">
        <v>27</v>
      </c>
      <c r="CS1965">
        <v>28</v>
      </c>
    </row>
    <row r="1966" spans="2:97" x14ac:dyDescent="0.35">
      <c r="B1966" t="s">
        <v>599</v>
      </c>
      <c r="C1966">
        <v>40.176585080000002</v>
      </c>
      <c r="D1966">
        <v>-99.404388789999999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</row>
    <row r="1967" spans="2:97" x14ac:dyDescent="0.35">
      <c r="B1967" t="s">
        <v>599</v>
      </c>
      <c r="C1967">
        <v>40.524519720000001</v>
      </c>
      <c r="D1967">
        <v>-101.06035679999999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</row>
    <row r="1968" spans="2:97" x14ac:dyDescent="0.35">
      <c r="B1968" t="s">
        <v>599</v>
      </c>
      <c r="C1968">
        <v>40.176091749999998</v>
      </c>
      <c r="D1968">
        <v>-101.0416477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</row>
    <row r="1969" spans="2:97" x14ac:dyDescent="0.35">
      <c r="B1969" t="s">
        <v>599</v>
      </c>
      <c r="C1969">
        <v>42.455220560000001</v>
      </c>
      <c r="D1969">
        <v>-98.784025580000005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</row>
    <row r="1970" spans="2:97" x14ac:dyDescent="0.35">
      <c r="B1970" t="s">
        <v>599</v>
      </c>
      <c r="C1970">
        <v>41.915862429999997</v>
      </c>
      <c r="D1970">
        <v>-101.1354293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</row>
    <row r="1971" spans="2:97" x14ac:dyDescent="0.35">
      <c r="B1971" t="s">
        <v>599</v>
      </c>
      <c r="C1971">
        <v>41.220052899999999</v>
      </c>
      <c r="D1971">
        <v>-98.516649900000004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2</v>
      </c>
      <c r="CN1971">
        <v>2</v>
      </c>
      <c r="CO1971">
        <v>3</v>
      </c>
      <c r="CP1971">
        <v>3</v>
      </c>
      <c r="CQ1971">
        <v>4</v>
      </c>
      <c r="CR1971">
        <v>5</v>
      </c>
      <c r="CS1971">
        <v>9</v>
      </c>
    </row>
    <row r="1972" spans="2:97" x14ac:dyDescent="0.35">
      <c r="B1972" t="s">
        <v>599</v>
      </c>
      <c r="C1972">
        <v>40.17584531</v>
      </c>
      <c r="D1972">
        <v>-97.142600999999999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</row>
    <row r="1973" spans="2:97" x14ac:dyDescent="0.35">
      <c r="B1973" t="s">
        <v>599</v>
      </c>
      <c r="C1973">
        <v>40.392575960000002</v>
      </c>
      <c r="D1973">
        <v>-96.26522753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1</v>
      </c>
      <c r="CB1973">
        <v>0</v>
      </c>
      <c r="CC1973">
        <v>0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2</v>
      </c>
      <c r="CO1973">
        <v>2</v>
      </c>
      <c r="CP1973">
        <v>2</v>
      </c>
      <c r="CQ1973">
        <v>2</v>
      </c>
      <c r="CR1973">
        <v>2</v>
      </c>
      <c r="CS1973">
        <v>2</v>
      </c>
    </row>
    <row r="1974" spans="2:97" x14ac:dyDescent="0.35">
      <c r="B1974" t="s">
        <v>599</v>
      </c>
      <c r="C1974">
        <v>40.506633139999998</v>
      </c>
      <c r="D1974">
        <v>-98.948771820000005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1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2</v>
      </c>
      <c r="CB1974">
        <v>2</v>
      </c>
      <c r="CC1974">
        <v>2</v>
      </c>
      <c r="CD1974">
        <v>3</v>
      </c>
      <c r="CE1974">
        <v>3</v>
      </c>
      <c r="CF1974">
        <v>3</v>
      </c>
      <c r="CG1974">
        <v>3</v>
      </c>
      <c r="CH1974">
        <v>3</v>
      </c>
      <c r="CI1974">
        <v>3</v>
      </c>
      <c r="CJ1974">
        <v>3</v>
      </c>
      <c r="CK1974">
        <v>3</v>
      </c>
      <c r="CL1974">
        <v>3</v>
      </c>
      <c r="CM1974">
        <v>3</v>
      </c>
      <c r="CN1974">
        <v>3</v>
      </c>
      <c r="CO1974">
        <v>4</v>
      </c>
      <c r="CP1974">
        <v>4</v>
      </c>
      <c r="CQ1974">
        <v>4</v>
      </c>
      <c r="CR1974">
        <v>4</v>
      </c>
      <c r="CS1974">
        <v>4</v>
      </c>
    </row>
    <row r="1975" spans="2:97" x14ac:dyDescent="0.35">
      <c r="B1975" t="s">
        <v>599</v>
      </c>
      <c r="C1975">
        <v>41.199303409999999</v>
      </c>
      <c r="D1975">
        <v>-101.662016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</row>
    <row r="1976" spans="2:97" x14ac:dyDescent="0.35">
      <c r="B1976" t="s">
        <v>599</v>
      </c>
      <c r="C1976">
        <v>42.879906939999998</v>
      </c>
      <c r="D1976">
        <v>-99.713437290000002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</row>
    <row r="1977" spans="2:97" x14ac:dyDescent="0.35">
      <c r="B1977" t="s">
        <v>599</v>
      </c>
      <c r="C1977">
        <v>41.197742750000003</v>
      </c>
      <c r="D1977">
        <v>-103.7148131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1</v>
      </c>
      <c r="BX1977">
        <v>3</v>
      </c>
      <c r="BY1977">
        <v>5</v>
      </c>
      <c r="BZ1977">
        <v>5</v>
      </c>
      <c r="CA1977">
        <v>5</v>
      </c>
      <c r="CB1977">
        <v>9</v>
      </c>
      <c r="CC1977">
        <v>9</v>
      </c>
      <c r="CD1977">
        <v>9</v>
      </c>
      <c r="CE1977">
        <v>10</v>
      </c>
      <c r="CF1977">
        <v>9</v>
      </c>
      <c r="CG1977">
        <v>9</v>
      </c>
      <c r="CH1977">
        <v>9</v>
      </c>
      <c r="CI1977">
        <v>9</v>
      </c>
      <c r="CJ1977">
        <v>9</v>
      </c>
      <c r="CK1977">
        <v>9</v>
      </c>
      <c r="CL1977">
        <v>9</v>
      </c>
      <c r="CM1977">
        <v>9</v>
      </c>
      <c r="CN1977">
        <v>9</v>
      </c>
      <c r="CO1977">
        <v>9</v>
      </c>
      <c r="CP1977">
        <v>9</v>
      </c>
      <c r="CQ1977">
        <v>9</v>
      </c>
      <c r="CR1977">
        <v>9</v>
      </c>
      <c r="CS1977">
        <v>9</v>
      </c>
    </row>
    <row r="1978" spans="2:97" x14ac:dyDescent="0.35">
      <c r="B1978" t="s">
        <v>599</v>
      </c>
      <c r="C1978">
        <v>42.63758421</v>
      </c>
      <c r="D1978">
        <v>-97.891788360000007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1</v>
      </c>
      <c r="BC1978">
        <v>1</v>
      </c>
      <c r="BD1978">
        <v>1</v>
      </c>
      <c r="BE1978">
        <v>1</v>
      </c>
      <c r="BF1978">
        <v>1</v>
      </c>
      <c r="BG1978">
        <v>1</v>
      </c>
      <c r="BH1978">
        <v>2</v>
      </c>
      <c r="BI1978">
        <v>2</v>
      </c>
      <c r="BJ1978">
        <v>2</v>
      </c>
      <c r="BK1978">
        <v>2</v>
      </c>
      <c r="BL1978">
        <v>2</v>
      </c>
      <c r="BM1978">
        <v>2</v>
      </c>
      <c r="BN1978">
        <v>2</v>
      </c>
      <c r="BO1978">
        <v>2</v>
      </c>
      <c r="BP1978">
        <v>2</v>
      </c>
      <c r="BQ1978">
        <v>2</v>
      </c>
      <c r="BR1978">
        <v>2</v>
      </c>
      <c r="BS1978">
        <v>2</v>
      </c>
      <c r="BT1978">
        <v>2</v>
      </c>
      <c r="BU1978">
        <v>2</v>
      </c>
      <c r="BV1978">
        <v>2</v>
      </c>
      <c r="BW1978">
        <v>2</v>
      </c>
      <c r="BX1978">
        <v>2</v>
      </c>
      <c r="BY1978">
        <v>2</v>
      </c>
      <c r="BZ1978">
        <v>2</v>
      </c>
      <c r="CA1978">
        <v>2</v>
      </c>
      <c r="CB1978">
        <v>2</v>
      </c>
      <c r="CC1978">
        <v>2</v>
      </c>
      <c r="CD1978">
        <v>2</v>
      </c>
      <c r="CE1978">
        <v>2</v>
      </c>
      <c r="CF1978">
        <v>2</v>
      </c>
      <c r="CG1978">
        <v>2</v>
      </c>
      <c r="CH1978">
        <v>2</v>
      </c>
      <c r="CI1978">
        <v>2</v>
      </c>
      <c r="CJ1978">
        <v>2</v>
      </c>
      <c r="CK1978">
        <v>2</v>
      </c>
      <c r="CL1978">
        <v>2</v>
      </c>
      <c r="CM1978">
        <v>2</v>
      </c>
      <c r="CN1978">
        <v>2</v>
      </c>
      <c r="CO1978">
        <v>2</v>
      </c>
      <c r="CP1978">
        <v>2</v>
      </c>
      <c r="CQ1978">
        <v>2</v>
      </c>
      <c r="CR1978">
        <v>2</v>
      </c>
      <c r="CS1978">
        <v>2</v>
      </c>
    </row>
    <row r="1979" spans="2:97" x14ac:dyDescent="0.35">
      <c r="B1979" t="s">
        <v>599</v>
      </c>
      <c r="C1979">
        <v>40.784160489999998</v>
      </c>
      <c r="D1979">
        <v>-96.687771549999994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1</v>
      </c>
      <c r="BL1979">
        <v>2</v>
      </c>
      <c r="BM1979">
        <v>2</v>
      </c>
      <c r="BN1979">
        <v>2</v>
      </c>
      <c r="BO1979">
        <v>2</v>
      </c>
      <c r="BP1979">
        <v>3</v>
      </c>
      <c r="BQ1979">
        <v>3</v>
      </c>
      <c r="BR1979">
        <v>3</v>
      </c>
      <c r="BS1979">
        <v>4</v>
      </c>
      <c r="BT1979">
        <v>4</v>
      </c>
      <c r="BU1979">
        <v>8</v>
      </c>
      <c r="BV1979">
        <v>8</v>
      </c>
      <c r="BW1979">
        <v>9</v>
      </c>
      <c r="BX1979">
        <v>12</v>
      </c>
      <c r="BY1979">
        <v>14</v>
      </c>
      <c r="BZ1979">
        <v>18</v>
      </c>
      <c r="CA1979">
        <v>18</v>
      </c>
      <c r="CB1979">
        <v>32</v>
      </c>
      <c r="CC1979">
        <v>34</v>
      </c>
      <c r="CD1979">
        <v>39</v>
      </c>
      <c r="CE1979">
        <v>44</v>
      </c>
      <c r="CF1979">
        <v>49</v>
      </c>
      <c r="CG1979">
        <v>50</v>
      </c>
      <c r="CH1979">
        <v>52</v>
      </c>
      <c r="CI1979">
        <v>54</v>
      </c>
      <c r="CJ1979">
        <v>57</v>
      </c>
      <c r="CK1979">
        <v>57</v>
      </c>
      <c r="CL1979">
        <v>59</v>
      </c>
      <c r="CM1979">
        <v>62</v>
      </c>
      <c r="CN1979">
        <v>63</v>
      </c>
      <c r="CO1979">
        <v>81</v>
      </c>
      <c r="CP1979">
        <v>85</v>
      </c>
      <c r="CQ1979">
        <v>92</v>
      </c>
      <c r="CR1979">
        <v>97</v>
      </c>
      <c r="CS1979">
        <v>106</v>
      </c>
    </row>
    <row r="1980" spans="2:97" x14ac:dyDescent="0.35">
      <c r="B1980" t="s">
        <v>599</v>
      </c>
      <c r="C1980">
        <v>41.046582979999997</v>
      </c>
      <c r="D1980">
        <v>-100.7475374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1</v>
      </c>
      <c r="BJ1980">
        <v>1</v>
      </c>
      <c r="BK1980">
        <v>3</v>
      </c>
      <c r="BL1980">
        <v>3</v>
      </c>
      <c r="BM1980">
        <v>3</v>
      </c>
      <c r="BN1980">
        <v>3</v>
      </c>
      <c r="BO1980">
        <v>3</v>
      </c>
      <c r="BP1980">
        <v>3</v>
      </c>
      <c r="BQ1980">
        <v>3</v>
      </c>
      <c r="BR1980">
        <v>3</v>
      </c>
      <c r="BS1980">
        <v>3</v>
      </c>
      <c r="BT1980">
        <v>3</v>
      </c>
      <c r="BU1980">
        <v>5</v>
      </c>
      <c r="BV1980">
        <v>5</v>
      </c>
      <c r="BW1980">
        <v>9</v>
      </c>
      <c r="BX1980">
        <v>11</v>
      </c>
      <c r="BY1980">
        <v>14</v>
      </c>
      <c r="BZ1980">
        <v>15</v>
      </c>
      <c r="CA1980">
        <v>15</v>
      </c>
      <c r="CB1980">
        <v>16</v>
      </c>
      <c r="CC1980">
        <v>16</v>
      </c>
      <c r="CD1980">
        <v>17</v>
      </c>
      <c r="CE1980">
        <v>17</v>
      </c>
      <c r="CF1980">
        <v>17</v>
      </c>
      <c r="CG1980">
        <v>17</v>
      </c>
      <c r="CH1980">
        <v>17</v>
      </c>
      <c r="CI1980">
        <v>17</v>
      </c>
      <c r="CJ1980">
        <v>17</v>
      </c>
      <c r="CK1980">
        <v>17</v>
      </c>
      <c r="CL1980">
        <v>17</v>
      </c>
      <c r="CM1980">
        <v>17</v>
      </c>
      <c r="CN1980">
        <v>18</v>
      </c>
      <c r="CO1980">
        <v>18</v>
      </c>
      <c r="CP1980">
        <v>18</v>
      </c>
      <c r="CQ1980">
        <v>18</v>
      </c>
      <c r="CR1980">
        <v>18</v>
      </c>
      <c r="CS1980">
        <v>18</v>
      </c>
    </row>
    <row r="1981" spans="2:97" x14ac:dyDescent="0.35">
      <c r="B1981" t="s">
        <v>599</v>
      </c>
      <c r="C1981">
        <v>41.566503140000002</v>
      </c>
      <c r="D1981">
        <v>-100.4817851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1</v>
      </c>
      <c r="CC1981">
        <v>1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</row>
    <row r="1982" spans="2:97" x14ac:dyDescent="0.35">
      <c r="B1982" t="s">
        <v>599</v>
      </c>
      <c r="C1982">
        <v>41.913719610000001</v>
      </c>
      <c r="D1982">
        <v>-99.454404150000002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</row>
    <row r="1983" spans="2:97" x14ac:dyDescent="0.35">
      <c r="B1983" t="s">
        <v>599</v>
      </c>
      <c r="C1983">
        <v>41.567976819999998</v>
      </c>
      <c r="D1983">
        <v>-101.0599362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</row>
    <row r="1984" spans="2:97" x14ac:dyDescent="0.35">
      <c r="B1984" t="s">
        <v>599</v>
      </c>
      <c r="C1984">
        <v>41.916760240000002</v>
      </c>
      <c r="D1984">
        <v>-97.600548099999997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1</v>
      </c>
      <c r="BP1984">
        <v>1</v>
      </c>
      <c r="BQ1984">
        <v>1</v>
      </c>
      <c r="BR1984">
        <v>1</v>
      </c>
      <c r="BS1984">
        <v>1</v>
      </c>
      <c r="BT1984">
        <v>1</v>
      </c>
      <c r="BU1984">
        <v>2</v>
      </c>
      <c r="BV1984">
        <v>2</v>
      </c>
      <c r="BW1984">
        <v>3</v>
      </c>
      <c r="BX1984">
        <v>4</v>
      </c>
      <c r="BY1984">
        <v>5</v>
      </c>
      <c r="BZ1984">
        <v>5</v>
      </c>
      <c r="CA1984">
        <v>5</v>
      </c>
      <c r="CB1984">
        <v>5</v>
      </c>
      <c r="CC1984">
        <v>5</v>
      </c>
      <c r="CD1984">
        <v>5</v>
      </c>
      <c r="CE1984">
        <v>6</v>
      </c>
      <c r="CF1984">
        <v>6</v>
      </c>
      <c r="CG1984">
        <v>6</v>
      </c>
      <c r="CH1984">
        <v>6</v>
      </c>
      <c r="CI1984">
        <v>6</v>
      </c>
      <c r="CJ1984">
        <v>6</v>
      </c>
      <c r="CK1984">
        <v>6</v>
      </c>
      <c r="CL1984">
        <v>7</v>
      </c>
      <c r="CM1984">
        <v>7</v>
      </c>
      <c r="CN1984">
        <v>7</v>
      </c>
      <c r="CO1984">
        <v>9</v>
      </c>
      <c r="CP1984">
        <v>11</v>
      </c>
      <c r="CQ1984">
        <v>14</v>
      </c>
      <c r="CR1984">
        <v>16</v>
      </c>
      <c r="CS1984">
        <v>44</v>
      </c>
    </row>
    <row r="1985" spans="2:97" x14ac:dyDescent="0.35">
      <c r="B1985" t="s">
        <v>599</v>
      </c>
      <c r="C1985">
        <v>41.16624273</v>
      </c>
      <c r="D1985">
        <v>-98.037488699999997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2</v>
      </c>
      <c r="CA1985">
        <v>2</v>
      </c>
      <c r="CB1985">
        <v>2</v>
      </c>
      <c r="CC1985">
        <v>2</v>
      </c>
      <c r="CD1985">
        <v>2</v>
      </c>
      <c r="CE1985">
        <v>2</v>
      </c>
      <c r="CF1985">
        <v>2</v>
      </c>
      <c r="CG1985">
        <v>2</v>
      </c>
      <c r="CH1985">
        <v>2</v>
      </c>
      <c r="CI1985">
        <v>2</v>
      </c>
      <c r="CJ1985">
        <v>2</v>
      </c>
      <c r="CK1985">
        <v>2</v>
      </c>
      <c r="CL1985">
        <v>5</v>
      </c>
      <c r="CM1985">
        <v>5</v>
      </c>
      <c r="CN1985">
        <v>6</v>
      </c>
      <c r="CO1985">
        <v>7</v>
      </c>
      <c r="CP1985">
        <v>9</v>
      </c>
      <c r="CQ1985">
        <v>9</v>
      </c>
      <c r="CR1985">
        <v>9</v>
      </c>
      <c r="CS1985">
        <v>9</v>
      </c>
    </row>
    <row r="1986" spans="2:97" x14ac:dyDescent="0.35">
      <c r="B1986" t="s">
        <v>599</v>
      </c>
      <c r="C1986">
        <v>41.717117739999999</v>
      </c>
      <c r="D1986">
        <v>-103.0061405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1</v>
      </c>
      <c r="CM1986">
        <v>1</v>
      </c>
      <c r="CN1986">
        <v>1</v>
      </c>
      <c r="CO1986">
        <v>1</v>
      </c>
      <c r="CP1986">
        <v>1</v>
      </c>
      <c r="CQ1986">
        <v>1</v>
      </c>
      <c r="CR1986">
        <v>1</v>
      </c>
      <c r="CS1986">
        <v>1</v>
      </c>
    </row>
    <row r="1987" spans="2:97" x14ac:dyDescent="0.35">
      <c r="B1987" t="s">
        <v>599</v>
      </c>
      <c r="C1987">
        <v>41.397501949999999</v>
      </c>
      <c r="D1987">
        <v>-97.99327291000000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1</v>
      </c>
      <c r="CN1987">
        <v>1</v>
      </c>
      <c r="CO1987">
        <v>1</v>
      </c>
      <c r="CP1987">
        <v>1</v>
      </c>
      <c r="CQ1987">
        <v>1</v>
      </c>
      <c r="CR1987">
        <v>1</v>
      </c>
      <c r="CS1987">
        <v>1</v>
      </c>
    </row>
    <row r="1988" spans="2:97" x14ac:dyDescent="0.35">
      <c r="B1988" t="s">
        <v>599</v>
      </c>
      <c r="C1988">
        <v>40.385148469999997</v>
      </c>
      <c r="D1988">
        <v>-95.85433992000000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1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1</v>
      </c>
      <c r="CA1988">
        <v>1</v>
      </c>
      <c r="CB1988">
        <v>1</v>
      </c>
      <c r="CC1988">
        <v>1</v>
      </c>
      <c r="CD1988">
        <v>1</v>
      </c>
      <c r="CE1988">
        <v>1</v>
      </c>
      <c r="CF1988">
        <v>1</v>
      </c>
      <c r="CG1988">
        <v>1</v>
      </c>
      <c r="CH1988">
        <v>1</v>
      </c>
      <c r="CI1988">
        <v>1</v>
      </c>
      <c r="CJ1988">
        <v>1</v>
      </c>
      <c r="CK1988">
        <v>1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</row>
    <row r="1989" spans="2:97" x14ac:dyDescent="0.35">
      <c r="B1989" t="s">
        <v>599</v>
      </c>
      <c r="C1989">
        <v>40.176379050000001</v>
      </c>
      <c r="D1989">
        <v>-98.047439609999998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</row>
    <row r="1990" spans="2:97" x14ac:dyDescent="0.35">
      <c r="B1990" t="s">
        <v>599</v>
      </c>
      <c r="C1990">
        <v>40.648435560000003</v>
      </c>
      <c r="D1990">
        <v>-96.133741420000007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</row>
    <row r="1991" spans="2:97" x14ac:dyDescent="0.35">
      <c r="B1991" t="s">
        <v>599</v>
      </c>
      <c r="C1991">
        <v>40.131410959999997</v>
      </c>
      <c r="D1991">
        <v>-96.237054369999996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</row>
    <row r="1992" spans="2:97" x14ac:dyDescent="0.35">
      <c r="B1992" t="s">
        <v>599</v>
      </c>
      <c r="C1992">
        <v>40.85082525</v>
      </c>
      <c r="D1992">
        <v>-101.650294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</row>
    <row r="1993" spans="2:97" x14ac:dyDescent="0.35">
      <c r="B1993" t="s">
        <v>599</v>
      </c>
      <c r="C1993">
        <v>40.511560330000002</v>
      </c>
      <c r="D1993">
        <v>-99.414616670000001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1</v>
      </c>
      <c r="CB1993">
        <v>1</v>
      </c>
      <c r="CC1993">
        <v>1</v>
      </c>
      <c r="CD1993">
        <v>1</v>
      </c>
      <c r="CE1993">
        <v>1</v>
      </c>
      <c r="CF1993">
        <v>1</v>
      </c>
      <c r="CG1993">
        <v>1</v>
      </c>
      <c r="CH1993">
        <v>1</v>
      </c>
      <c r="CI1993">
        <v>1</v>
      </c>
      <c r="CJ1993">
        <v>1</v>
      </c>
      <c r="CK1993">
        <v>1</v>
      </c>
      <c r="CL1993">
        <v>1</v>
      </c>
      <c r="CM1993">
        <v>1</v>
      </c>
      <c r="CN1993">
        <v>1</v>
      </c>
      <c r="CO1993">
        <v>1</v>
      </c>
      <c r="CP1993">
        <v>1</v>
      </c>
      <c r="CQ1993">
        <v>1</v>
      </c>
      <c r="CR1993">
        <v>1</v>
      </c>
      <c r="CS1993">
        <v>1</v>
      </c>
    </row>
    <row r="1994" spans="2:97" x14ac:dyDescent="0.35">
      <c r="B1994" t="s">
        <v>599</v>
      </c>
      <c r="C1994">
        <v>42.264348529999999</v>
      </c>
      <c r="D1994">
        <v>-97.601227730000005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1</v>
      </c>
      <c r="CH1994">
        <v>1</v>
      </c>
      <c r="CI1994">
        <v>1</v>
      </c>
      <c r="CJ1994">
        <v>1</v>
      </c>
      <c r="CK1994">
        <v>1</v>
      </c>
      <c r="CL1994">
        <v>1</v>
      </c>
      <c r="CM1994">
        <v>1</v>
      </c>
      <c r="CN1994">
        <v>1</v>
      </c>
      <c r="CO1994">
        <v>1</v>
      </c>
      <c r="CP1994">
        <v>1</v>
      </c>
      <c r="CQ1994">
        <v>1</v>
      </c>
      <c r="CR1994">
        <v>1</v>
      </c>
      <c r="CS1994">
        <v>1</v>
      </c>
    </row>
    <row r="1995" spans="2:97" x14ac:dyDescent="0.35">
      <c r="B1995" t="s">
        <v>599</v>
      </c>
      <c r="C1995">
        <v>41.572468360000002</v>
      </c>
      <c r="D1995">
        <v>-97.521443590000004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1</v>
      </c>
      <c r="BV1995">
        <v>1</v>
      </c>
      <c r="BW1995">
        <v>2</v>
      </c>
      <c r="BX1995">
        <v>3</v>
      </c>
      <c r="BY1995">
        <v>3</v>
      </c>
      <c r="BZ1995">
        <v>4</v>
      </c>
      <c r="CA1995">
        <v>5</v>
      </c>
      <c r="CB1995">
        <v>5</v>
      </c>
      <c r="CC1995">
        <v>5</v>
      </c>
      <c r="CD1995">
        <v>5</v>
      </c>
      <c r="CE1995">
        <v>5</v>
      </c>
      <c r="CF1995">
        <v>5</v>
      </c>
      <c r="CG1995">
        <v>6</v>
      </c>
      <c r="CH1995">
        <v>6</v>
      </c>
      <c r="CI1995">
        <v>6</v>
      </c>
      <c r="CJ1995">
        <v>6</v>
      </c>
      <c r="CK1995">
        <v>6</v>
      </c>
      <c r="CL1995">
        <v>6</v>
      </c>
      <c r="CM1995">
        <v>6</v>
      </c>
      <c r="CN1995">
        <v>6</v>
      </c>
      <c r="CO1995">
        <v>7</v>
      </c>
      <c r="CP1995">
        <v>7</v>
      </c>
      <c r="CQ1995">
        <v>8</v>
      </c>
      <c r="CR1995">
        <v>11</v>
      </c>
      <c r="CS1995">
        <v>11</v>
      </c>
    </row>
    <row r="1996" spans="2:97" x14ac:dyDescent="0.35">
      <c r="B1996" t="s">
        <v>599</v>
      </c>
      <c r="C1996">
        <v>41.18813488</v>
      </c>
      <c r="D1996">
        <v>-97.56630712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1</v>
      </c>
      <c r="CF1996">
        <v>1</v>
      </c>
      <c r="CG1996">
        <v>1</v>
      </c>
      <c r="CH1996">
        <v>1</v>
      </c>
      <c r="CI1996">
        <v>2</v>
      </c>
      <c r="CJ1996">
        <v>2</v>
      </c>
      <c r="CK1996">
        <v>2</v>
      </c>
      <c r="CL1996">
        <v>3</v>
      </c>
      <c r="CM1996">
        <v>4</v>
      </c>
      <c r="CN1996">
        <v>5</v>
      </c>
      <c r="CO1996">
        <v>5</v>
      </c>
      <c r="CP1996">
        <v>6</v>
      </c>
      <c r="CQ1996">
        <v>6</v>
      </c>
      <c r="CR1996">
        <v>6</v>
      </c>
      <c r="CS1996">
        <v>6</v>
      </c>
    </row>
    <row r="1997" spans="2:97" x14ac:dyDescent="0.35">
      <c r="B1997" t="s">
        <v>599</v>
      </c>
      <c r="C1997">
        <v>40.175568799999901</v>
      </c>
      <c r="D1997">
        <v>-100.4769979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1</v>
      </c>
      <c r="CO1997">
        <v>1</v>
      </c>
      <c r="CP1997">
        <v>1</v>
      </c>
      <c r="CQ1997">
        <v>1</v>
      </c>
      <c r="CR1997">
        <v>1</v>
      </c>
      <c r="CS1997">
        <v>1</v>
      </c>
    </row>
    <row r="1998" spans="2:97" x14ac:dyDescent="0.35">
      <c r="B1998" t="s">
        <v>599</v>
      </c>
      <c r="C1998">
        <v>40.124741499999999</v>
      </c>
      <c r="D1998">
        <v>-95.71755036000000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</row>
    <row r="1999" spans="2:97" x14ac:dyDescent="0.35">
      <c r="B1999" t="s">
        <v>599</v>
      </c>
      <c r="C1999">
        <v>42.422522170000001</v>
      </c>
      <c r="D1999">
        <v>-99.448320690000003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</row>
    <row r="2000" spans="2:97" x14ac:dyDescent="0.35">
      <c r="B2000" t="s">
        <v>599</v>
      </c>
      <c r="C2000">
        <v>40.524188649999999</v>
      </c>
      <c r="D2000">
        <v>-97.1408585899999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1</v>
      </c>
      <c r="CL2000">
        <v>1</v>
      </c>
      <c r="CM2000">
        <v>3</v>
      </c>
      <c r="CN2000">
        <v>4</v>
      </c>
      <c r="CO2000">
        <v>7</v>
      </c>
      <c r="CP2000">
        <v>8</v>
      </c>
      <c r="CQ2000">
        <v>11</v>
      </c>
      <c r="CR2000">
        <v>16</v>
      </c>
      <c r="CS2000">
        <v>20</v>
      </c>
    </row>
    <row r="2001" spans="2:97" x14ac:dyDescent="0.35">
      <c r="B2001" t="s">
        <v>599</v>
      </c>
      <c r="C2001">
        <v>41.113141810000002</v>
      </c>
      <c r="D2001">
        <v>-96.111564319999999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1</v>
      </c>
      <c r="BI2001">
        <v>1</v>
      </c>
      <c r="BJ2001">
        <v>1</v>
      </c>
      <c r="BK2001">
        <v>2</v>
      </c>
      <c r="BL2001">
        <v>2</v>
      </c>
      <c r="BM2001">
        <v>5</v>
      </c>
      <c r="BN2001">
        <v>5</v>
      </c>
      <c r="BO2001">
        <v>8</v>
      </c>
      <c r="BP2001">
        <v>8</v>
      </c>
      <c r="BQ2001">
        <v>8</v>
      </c>
      <c r="BR2001">
        <v>10</v>
      </c>
      <c r="BS2001">
        <v>11</v>
      </c>
      <c r="BT2001">
        <v>11</v>
      </c>
      <c r="BU2001">
        <v>13</v>
      </c>
      <c r="BV2001">
        <v>16</v>
      </c>
      <c r="BW2001">
        <v>17</v>
      </c>
      <c r="BX2001">
        <v>20</v>
      </c>
      <c r="BY2001">
        <v>24</v>
      </c>
      <c r="BZ2001">
        <v>26</v>
      </c>
      <c r="CA2001">
        <v>28</v>
      </c>
      <c r="CB2001">
        <v>28</v>
      </c>
      <c r="CC2001">
        <v>29</v>
      </c>
      <c r="CD2001">
        <v>37</v>
      </c>
      <c r="CE2001">
        <v>38</v>
      </c>
      <c r="CF2001">
        <v>39</v>
      </c>
      <c r="CG2001">
        <v>41</v>
      </c>
      <c r="CH2001">
        <v>41</v>
      </c>
      <c r="CI2001">
        <v>41</v>
      </c>
      <c r="CJ2001">
        <v>46</v>
      </c>
      <c r="CK2001">
        <v>46</v>
      </c>
      <c r="CL2001">
        <v>46</v>
      </c>
      <c r="CM2001">
        <v>47</v>
      </c>
      <c r="CN2001">
        <v>48</v>
      </c>
      <c r="CO2001">
        <v>53</v>
      </c>
      <c r="CP2001">
        <v>55</v>
      </c>
      <c r="CQ2001">
        <v>55</v>
      </c>
      <c r="CR2001">
        <v>57</v>
      </c>
      <c r="CS2001">
        <v>61</v>
      </c>
    </row>
    <row r="2002" spans="2:97" x14ac:dyDescent="0.35">
      <c r="B2002" t="s">
        <v>599</v>
      </c>
      <c r="C2002">
        <v>41.227810299999902</v>
      </c>
      <c r="D2002">
        <v>-96.63773904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1</v>
      </c>
      <c r="BP2002">
        <v>1</v>
      </c>
      <c r="BQ2002">
        <v>2</v>
      </c>
      <c r="BR2002">
        <v>2</v>
      </c>
      <c r="BS2002">
        <v>2</v>
      </c>
      <c r="BT2002">
        <v>2</v>
      </c>
      <c r="BU2002">
        <v>2</v>
      </c>
      <c r="BV2002">
        <v>2</v>
      </c>
      <c r="BW2002">
        <v>2</v>
      </c>
      <c r="BX2002">
        <v>3</v>
      </c>
      <c r="BY2002">
        <v>3</v>
      </c>
      <c r="BZ2002">
        <v>4</v>
      </c>
      <c r="CA2002">
        <v>4</v>
      </c>
      <c r="CB2002">
        <v>4</v>
      </c>
      <c r="CC2002">
        <v>4</v>
      </c>
      <c r="CD2002">
        <v>4</v>
      </c>
      <c r="CE2002">
        <v>4</v>
      </c>
      <c r="CF2002">
        <v>4</v>
      </c>
      <c r="CG2002">
        <v>5</v>
      </c>
      <c r="CH2002">
        <v>5</v>
      </c>
      <c r="CI2002">
        <v>6</v>
      </c>
      <c r="CJ2002">
        <v>6</v>
      </c>
      <c r="CK2002">
        <v>6</v>
      </c>
      <c r="CL2002">
        <v>6</v>
      </c>
      <c r="CM2002">
        <v>6</v>
      </c>
      <c r="CN2002">
        <v>6</v>
      </c>
      <c r="CO2002">
        <v>6</v>
      </c>
      <c r="CP2002">
        <v>6</v>
      </c>
      <c r="CQ2002">
        <v>6</v>
      </c>
      <c r="CR2002">
        <v>6</v>
      </c>
      <c r="CS2002">
        <v>8</v>
      </c>
    </row>
    <row r="2003" spans="2:97" x14ac:dyDescent="0.35">
      <c r="B2003" t="s">
        <v>599</v>
      </c>
      <c r="C2003">
        <v>41.850708959999999</v>
      </c>
      <c r="D2003">
        <v>-103.7080985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1</v>
      </c>
      <c r="BV2003">
        <v>1</v>
      </c>
      <c r="BW2003">
        <v>3</v>
      </c>
      <c r="BX2003">
        <v>3</v>
      </c>
      <c r="BY2003">
        <v>3</v>
      </c>
      <c r="BZ2003">
        <v>3</v>
      </c>
      <c r="CA2003">
        <v>3</v>
      </c>
      <c r="CB2003">
        <v>6</v>
      </c>
      <c r="CC2003">
        <v>6</v>
      </c>
      <c r="CD2003">
        <v>10</v>
      </c>
      <c r="CE2003">
        <v>10</v>
      </c>
      <c r="CF2003">
        <v>10</v>
      </c>
      <c r="CG2003">
        <v>12</v>
      </c>
      <c r="CH2003">
        <v>14</v>
      </c>
      <c r="CI2003">
        <v>14</v>
      </c>
      <c r="CJ2003">
        <v>14</v>
      </c>
      <c r="CK2003">
        <v>14</v>
      </c>
      <c r="CL2003">
        <v>16</v>
      </c>
      <c r="CM2003">
        <v>17</v>
      </c>
      <c r="CN2003">
        <v>18</v>
      </c>
      <c r="CO2003">
        <v>22</v>
      </c>
      <c r="CP2003">
        <v>22</v>
      </c>
      <c r="CQ2003">
        <v>22</v>
      </c>
      <c r="CR2003">
        <v>22</v>
      </c>
      <c r="CS2003">
        <v>23</v>
      </c>
    </row>
    <row r="2004" spans="2:97" x14ac:dyDescent="0.35">
      <c r="B2004" t="s">
        <v>599</v>
      </c>
      <c r="C2004">
        <v>40.872418340000003</v>
      </c>
      <c r="D2004">
        <v>-97.13967300000000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1</v>
      </c>
      <c r="CB2004">
        <v>1</v>
      </c>
      <c r="CC2004">
        <v>1</v>
      </c>
      <c r="CD2004">
        <v>1</v>
      </c>
      <c r="CE2004">
        <v>1</v>
      </c>
      <c r="CF2004">
        <v>1</v>
      </c>
      <c r="CG2004">
        <v>1</v>
      </c>
      <c r="CH2004">
        <v>1</v>
      </c>
      <c r="CI2004">
        <v>1</v>
      </c>
      <c r="CJ2004">
        <v>1</v>
      </c>
      <c r="CK2004">
        <v>1</v>
      </c>
      <c r="CL2004">
        <v>1</v>
      </c>
      <c r="CM2004">
        <v>1</v>
      </c>
      <c r="CN2004">
        <v>1</v>
      </c>
      <c r="CO2004">
        <v>2</v>
      </c>
      <c r="CP2004">
        <v>2</v>
      </c>
      <c r="CQ2004">
        <v>4</v>
      </c>
      <c r="CR2004">
        <v>4</v>
      </c>
      <c r="CS2004">
        <v>5</v>
      </c>
    </row>
    <row r="2005" spans="2:97" x14ac:dyDescent="0.35">
      <c r="B2005" t="s">
        <v>599</v>
      </c>
      <c r="C2005">
        <v>42.502844060000001</v>
      </c>
      <c r="D2005">
        <v>-102.4126613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</row>
    <row r="2006" spans="2:97" x14ac:dyDescent="0.35">
      <c r="B2006" t="s">
        <v>599</v>
      </c>
      <c r="C2006">
        <v>41.220459830000003</v>
      </c>
      <c r="D2006">
        <v>-98.975886419999995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</row>
    <row r="2007" spans="2:97" x14ac:dyDescent="0.35">
      <c r="B2007" t="s">
        <v>599</v>
      </c>
      <c r="C2007">
        <v>42.489320589999998</v>
      </c>
      <c r="D2007">
        <v>-103.75765440000001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</row>
    <row r="2008" spans="2:97" x14ac:dyDescent="0.35">
      <c r="B2008" t="s">
        <v>599</v>
      </c>
      <c r="C2008">
        <v>41.916983500000001</v>
      </c>
      <c r="D2008">
        <v>-97.193947080000001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1</v>
      </c>
      <c r="CC2008">
        <v>1</v>
      </c>
      <c r="CD2008">
        <v>1</v>
      </c>
      <c r="CE2008">
        <v>1</v>
      </c>
      <c r="CF2008">
        <v>1</v>
      </c>
      <c r="CG2008">
        <v>1</v>
      </c>
      <c r="CH2008">
        <v>1</v>
      </c>
      <c r="CI2008">
        <v>1</v>
      </c>
      <c r="CJ2008">
        <v>1</v>
      </c>
      <c r="CK2008">
        <v>1</v>
      </c>
      <c r="CL2008">
        <v>1</v>
      </c>
      <c r="CM2008">
        <v>1</v>
      </c>
      <c r="CN2008">
        <v>1</v>
      </c>
      <c r="CO2008">
        <v>2</v>
      </c>
      <c r="CP2008">
        <v>2</v>
      </c>
      <c r="CQ2008">
        <v>2</v>
      </c>
      <c r="CR2008">
        <v>2</v>
      </c>
      <c r="CS2008">
        <v>2</v>
      </c>
    </row>
    <row r="2009" spans="2:97" x14ac:dyDescent="0.35">
      <c r="B2009" t="s">
        <v>599</v>
      </c>
      <c r="C2009">
        <v>40.176263769999998</v>
      </c>
      <c r="D2009">
        <v>-97.595043810000007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</row>
    <row r="2010" spans="2:97" x14ac:dyDescent="0.35">
      <c r="B2010" t="s">
        <v>599</v>
      </c>
      <c r="C2010">
        <v>41.913589680000001</v>
      </c>
      <c r="D2010">
        <v>-100.555663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</row>
    <row r="2011" spans="2:97" x14ac:dyDescent="0.35">
      <c r="B2011" t="s">
        <v>599</v>
      </c>
      <c r="C2011">
        <v>42.157253560000001</v>
      </c>
      <c r="D2011">
        <v>-96.54157098999999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1</v>
      </c>
      <c r="CP2011">
        <v>0</v>
      </c>
      <c r="CQ2011">
        <v>0</v>
      </c>
      <c r="CR2011">
        <v>0</v>
      </c>
      <c r="CS2011">
        <v>1</v>
      </c>
    </row>
    <row r="2012" spans="2:97" x14ac:dyDescent="0.35">
      <c r="B2012" t="s">
        <v>599</v>
      </c>
      <c r="C2012">
        <v>41.567307769999999</v>
      </c>
      <c r="D2012">
        <v>-98.98197724000000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</row>
    <row r="2013" spans="2:97" x14ac:dyDescent="0.35">
      <c r="B2013" t="s">
        <v>599</v>
      </c>
      <c r="C2013">
        <v>41.528157069999999</v>
      </c>
      <c r="D2013">
        <v>-96.22019892000000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3</v>
      </c>
      <c r="BP2013">
        <v>3</v>
      </c>
      <c r="BQ2013">
        <v>4</v>
      </c>
      <c r="BR2013">
        <v>5</v>
      </c>
      <c r="BS2013">
        <v>5</v>
      </c>
      <c r="BT2013">
        <v>5</v>
      </c>
      <c r="BU2013">
        <v>9</v>
      </c>
      <c r="BV2013">
        <v>19</v>
      </c>
      <c r="BW2013">
        <v>19</v>
      </c>
      <c r="BX2013">
        <v>19</v>
      </c>
      <c r="BY2013">
        <v>19</v>
      </c>
      <c r="BZ2013">
        <v>19</v>
      </c>
      <c r="CA2013">
        <v>20</v>
      </c>
      <c r="CB2013">
        <v>19</v>
      </c>
      <c r="CC2013">
        <v>20</v>
      </c>
      <c r="CD2013">
        <v>20</v>
      </c>
      <c r="CE2013">
        <v>20</v>
      </c>
      <c r="CF2013">
        <v>20</v>
      </c>
      <c r="CG2013">
        <v>20</v>
      </c>
      <c r="CH2013">
        <v>20</v>
      </c>
      <c r="CI2013">
        <v>20</v>
      </c>
      <c r="CJ2013">
        <v>20</v>
      </c>
      <c r="CK2013">
        <v>22</v>
      </c>
      <c r="CL2013">
        <v>20</v>
      </c>
      <c r="CM2013">
        <v>20</v>
      </c>
      <c r="CN2013">
        <v>20</v>
      </c>
      <c r="CO2013">
        <v>20</v>
      </c>
      <c r="CP2013">
        <v>21</v>
      </c>
      <c r="CQ2013">
        <v>21</v>
      </c>
      <c r="CR2013">
        <v>21</v>
      </c>
      <c r="CS2013">
        <v>21</v>
      </c>
    </row>
    <row r="2014" spans="2:97" x14ac:dyDescent="0.35">
      <c r="B2014" t="s">
        <v>599</v>
      </c>
      <c r="C2014">
        <v>42.20934475</v>
      </c>
      <c r="D2014">
        <v>-97.119269639999999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</row>
    <row r="2015" spans="2:97" x14ac:dyDescent="0.35">
      <c r="B2015" t="s">
        <v>599</v>
      </c>
      <c r="C2015">
        <v>40.176426429999999</v>
      </c>
      <c r="D2015">
        <v>-98.500198510000004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1</v>
      </c>
      <c r="CG2015">
        <v>1</v>
      </c>
      <c r="CH2015">
        <v>1</v>
      </c>
      <c r="CI2015">
        <v>1</v>
      </c>
      <c r="CJ2015">
        <v>1</v>
      </c>
      <c r="CK2015">
        <v>1</v>
      </c>
      <c r="CL2015">
        <v>1</v>
      </c>
      <c r="CM2015">
        <v>1</v>
      </c>
      <c r="CN2015">
        <v>1</v>
      </c>
      <c r="CO2015">
        <v>2</v>
      </c>
      <c r="CP2015">
        <v>2</v>
      </c>
      <c r="CQ2015">
        <v>2</v>
      </c>
      <c r="CR2015">
        <v>2</v>
      </c>
      <c r="CS2015">
        <v>2</v>
      </c>
    </row>
    <row r="2016" spans="2:97" x14ac:dyDescent="0.35">
      <c r="B2016" t="s">
        <v>599</v>
      </c>
      <c r="C2016">
        <v>41.914827250000002</v>
      </c>
      <c r="D2016">
        <v>-98.527989410000004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</row>
    <row r="2017" spans="2:97" x14ac:dyDescent="0.35">
      <c r="B2017" t="s">
        <v>599</v>
      </c>
      <c r="C2017">
        <v>40.872726180000001</v>
      </c>
      <c r="D2017">
        <v>-97.59710185999999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1</v>
      </c>
      <c r="BV2017">
        <v>1</v>
      </c>
      <c r="BW2017">
        <v>1</v>
      </c>
      <c r="BX2017">
        <v>1</v>
      </c>
      <c r="BY2017">
        <v>1</v>
      </c>
      <c r="BZ2017">
        <v>1</v>
      </c>
      <c r="CA2017">
        <v>1</v>
      </c>
      <c r="CB2017">
        <v>1</v>
      </c>
      <c r="CC2017">
        <v>1</v>
      </c>
      <c r="CD2017">
        <v>2</v>
      </c>
      <c r="CE2017">
        <v>2</v>
      </c>
      <c r="CF2017">
        <v>3</v>
      </c>
      <c r="CG2017">
        <v>3</v>
      </c>
      <c r="CH2017">
        <v>3</v>
      </c>
      <c r="CI2017">
        <v>4</v>
      </c>
      <c r="CJ2017">
        <v>4</v>
      </c>
      <c r="CK2017">
        <v>4</v>
      </c>
      <c r="CL2017">
        <v>5</v>
      </c>
      <c r="CM2017">
        <v>6</v>
      </c>
      <c r="CN2017">
        <v>6</v>
      </c>
      <c r="CO2017">
        <v>7</v>
      </c>
      <c r="CP2017">
        <v>7</v>
      </c>
      <c r="CQ2017">
        <v>7</v>
      </c>
      <c r="CR2017">
        <v>7</v>
      </c>
      <c r="CS2017">
        <v>7</v>
      </c>
    </row>
    <row r="2018" spans="2:97" x14ac:dyDescent="0.35">
      <c r="B2018" t="s">
        <v>574</v>
      </c>
      <c r="C2018">
        <v>39.581057440000002</v>
      </c>
      <c r="D2018">
        <v>-118.3394607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1</v>
      </c>
      <c r="CM2018">
        <v>1</v>
      </c>
      <c r="CN2018">
        <v>3</v>
      </c>
      <c r="CO2018">
        <v>3</v>
      </c>
      <c r="CP2018">
        <v>3</v>
      </c>
      <c r="CQ2018">
        <v>3</v>
      </c>
      <c r="CR2018">
        <v>3</v>
      </c>
      <c r="CS2018">
        <v>3</v>
      </c>
    </row>
    <row r="2019" spans="2:97" x14ac:dyDescent="0.35">
      <c r="B2019" t="s">
        <v>574</v>
      </c>
      <c r="C2019">
        <v>36.214588550000002</v>
      </c>
      <c r="D2019">
        <v>-115.013024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1</v>
      </c>
      <c r="AW2019">
        <v>1</v>
      </c>
      <c r="AX2019">
        <v>1</v>
      </c>
      <c r="AY2019">
        <v>2</v>
      </c>
      <c r="AZ2019">
        <v>2</v>
      </c>
      <c r="BA2019">
        <v>2</v>
      </c>
      <c r="BB2019">
        <v>5</v>
      </c>
      <c r="BC2019">
        <v>8</v>
      </c>
      <c r="BD2019">
        <v>16</v>
      </c>
      <c r="BE2019">
        <v>16</v>
      </c>
      <c r="BF2019">
        <v>16</v>
      </c>
      <c r="BG2019">
        <v>35</v>
      </c>
      <c r="BH2019">
        <v>42</v>
      </c>
      <c r="BI2019">
        <v>42</v>
      </c>
      <c r="BJ2019">
        <v>69</v>
      </c>
      <c r="BK2019">
        <v>126</v>
      </c>
      <c r="BL2019">
        <v>126</v>
      </c>
      <c r="BM2019">
        <v>126</v>
      </c>
      <c r="BN2019">
        <v>126</v>
      </c>
      <c r="BO2019">
        <v>212</v>
      </c>
      <c r="BP2019">
        <v>249</v>
      </c>
      <c r="BQ2019">
        <v>350</v>
      </c>
      <c r="BR2019">
        <v>443</v>
      </c>
      <c r="BS2019">
        <v>443</v>
      </c>
      <c r="BT2019">
        <v>528</v>
      </c>
      <c r="BU2019">
        <v>753</v>
      </c>
      <c r="BV2019">
        <v>869</v>
      </c>
      <c r="BW2019">
        <v>961</v>
      </c>
      <c r="BX2019">
        <v>1125</v>
      </c>
      <c r="BY2019">
        <v>1279</v>
      </c>
      <c r="BZ2019">
        <v>1418</v>
      </c>
      <c r="CA2019">
        <v>1519</v>
      </c>
      <c r="CB2019">
        <v>1608</v>
      </c>
      <c r="CC2019">
        <v>1734</v>
      </c>
      <c r="CD2019">
        <v>1878</v>
      </c>
      <c r="CE2019">
        <v>2009</v>
      </c>
      <c r="CF2019">
        <v>2144</v>
      </c>
      <c r="CG2019">
        <v>2144</v>
      </c>
      <c r="CH2019">
        <v>2324</v>
      </c>
      <c r="CI2019">
        <v>2444</v>
      </c>
      <c r="CJ2019">
        <v>2509</v>
      </c>
      <c r="CK2019">
        <v>2559</v>
      </c>
      <c r="CL2019">
        <v>2559</v>
      </c>
      <c r="CM2019">
        <v>2738</v>
      </c>
      <c r="CN2019">
        <v>2882</v>
      </c>
      <c r="CO2019">
        <v>2940</v>
      </c>
      <c r="CP2019">
        <v>2998</v>
      </c>
      <c r="CQ2019">
        <v>3099</v>
      </c>
      <c r="CR2019">
        <v>3218</v>
      </c>
      <c r="CS2019">
        <v>3314</v>
      </c>
    </row>
    <row r="2020" spans="2:97" x14ac:dyDescent="0.35">
      <c r="B2020" t="s">
        <v>574</v>
      </c>
      <c r="C2020">
        <v>38.912861999999997</v>
      </c>
      <c r="D2020">
        <v>-119.617133299999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2</v>
      </c>
      <c r="BP2020">
        <v>3</v>
      </c>
      <c r="BQ2020">
        <v>3</v>
      </c>
      <c r="BR2020">
        <v>3</v>
      </c>
      <c r="BS2020">
        <v>5</v>
      </c>
      <c r="BT2020">
        <v>5</v>
      </c>
      <c r="BU2020">
        <v>5</v>
      </c>
      <c r="BV2020">
        <v>6</v>
      </c>
      <c r="BW2020">
        <v>6</v>
      </c>
      <c r="BX2020">
        <v>6</v>
      </c>
      <c r="BY2020">
        <v>7</v>
      </c>
      <c r="BZ2020">
        <v>7</v>
      </c>
      <c r="CA2020">
        <v>7</v>
      </c>
      <c r="CB2020">
        <v>7</v>
      </c>
      <c r="CC2020">
        <v>7</v>
      </c>
      <c r="CD2020">
        <v>8</v>
      </c>
      <c r="CE2020">
        <v>9</v>
      </c>
      <c r="CF2020">
        <v>9</v>
      </c>
      <c r="CG2020">
        <v>10</v>
      </c>
      <c r="CH2020">
        <v>10</v>
      </c>
      <c r="CI2020">
        <v>10</v>
      </c>
      <c r="CJ2020">
        <v>10</v>
      </c>
      <c r="CK2020">
        <v>13</v>
      </c>
      <c r="CL2020">
        <v>13</v>
      </c>
      <c r="CM2020">
        <v>14</v>
      </c>
      <c r="CN2020">
        <v>14</v>
      </c>
      <c r="CO2020">
        <v>15</v>
      </c>
      <c r="CP2020">
        <v>15</v>
      </c>
      <c r="CQ2020">
        <v>15</v>
      </c>
      <c r="CR2020">
        <v>16</v>
      </c>
      <c r="CS2020">
        <v>17</v>
      </c>
    </row>
    <row r="2021" spans="2:97" x14ac:dyDescent="0.35">
      <c r="B2021" t="s">
        <v>574</v>
      </c>
      <c r="C2021">
        <v>41.145316059999999</v>
      </c>
      <c r="D2021">
        <v>-115.3577619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1</v>
      </c>
      <c r="BL2021">
        <v>1</v>
      </c>
      <c r="BM2021">
        <v>1</v>
      </c>
      <c r="BN2021">
        <v>2</v>
      </c>
      <c r="BO2021">
        <v>2</v>
      </c>
      <c r="BP2021">
        <v>2</v>
      </c>
      <c r="BQ2021">
        <v>2</v>
      </c>
      <c r="BR2021">
        <v>2</v>
      </c>
      <c r="BS2021">
        <v>2</v>
      </c>
      <c r="BT2021">
        <v>3</v>
      </c>
      <c r="BU2021">
        <v>3</v>
      </c>
      <c r="BV2021">
        <v>5</v>
      </c>
      <c r="BW2021">
        <v>5</v>
      </c>
      <c r="BX2021">
        <v>5</v>
      </c>
      <c r="BY2021">
        <v>7</v>
      </c>
      <c r="BZ2021">
        <v>8</v>
      </c>
      <c r="CA2021">
        <v>8</v>
      </c>
      <c r="CB2021">
        <v>8</v>
      </c>
      <c r="CC2021">
        <v>8</v>
      </c>
      <c r="CD2021">
        <v>8</v>
      </c>
      <c r="CE2021">
        <v>9</v>
      </c>
      <c r="CF2021">
        <v>11</v>
      </c>
      <c r="CG2021">
        <v>11</v>
      </c>
      <c r="CH2021">
        <v>11</v>
      </c>
      <c r="CI2021">
        <v>11</v>
      </c>
      <c r="CJ2021">
        <v>11</v>
      </c>
      <c r="CK2021">
        <v>11</v>
      </c>
      <c r="CL2021">
        <v>11</v>
      </c>
      <c r="CM2021">
        <v>12</v>
      </c>
      <c r="CN2021">
        <v>12</v>
      </c>
      <c r="CO2021">
        <v>12</v>
      </c>
      <c r="CP2021">
        <v>12</v>
      </c>
      <c r="CQ2021">
        <v>12</v>
      </c>
      <c r="CR2021">
        <v>12</v>
      </c>
      <c r="CS2021">
        <v>12</v>
      </c>
    </row>
    <row r="2022" spans="2:97" x14ac:dyDescent="0.35">
      <c r="B2022" t="s">
        <v>574</v>
      </c>
      <c r="C2022">
        <v>37.784366810000002</v>
      </c>
      <c r="D2022">
        <v>-117.631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</row>
    <row r="2023" spans="2:97" x14ac:dyDescent="0.35">
      <c r="B2023" t="s">
        <v>574</v>
      </c>
      <c r="C2023">
        <v>39.981008639999999</v>
      </c>
      <c r="D2023">
        <v>-116.2683203999999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</row>
    <row r="2024" spans="2:97" x14ac:dyDescent="0.35">
      <c r="B2024" t="s">
        <v>574</v>
      </c>
      <c r="C2024">
        <v>41.406921859999997</v>
      </c>
      <c r="D2024">
        <v>-118.1109427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1</v>
      </c>
      <c r="BS2024">
        <v>1</v>
      </c>
      <c r="BT2024">
        <v>1</v>
      </c>
      <c r="BU2024">
        <v>1</v>
      </c>
      <c r="BV2024">
        <v>3</v>
      </c>
      <c r="BW2024">
        <v>5</v>
      </c>
      <c r="BX2024">
        <v>5</v>
      </c>
      <c r="BY2024">
        <v>7</v>
      </c>
      <c r="BZ2024">
        <v>9</v>
      </c>
      <c r="CA2024">
        <v>11</v>
      </c>
      <c r="CB2024">
        <v>11</v>
      </c>
      <c r="CC2024">
        <v>11</v>
      </c>
      <c r="CD2024">
        <v>14</v>
      </c>
      <c r="CE2024">
        <v>16</v>
      </c>
      <c r="CF2024">
        <v>16</v>
      </c>
      <c r="CG2024">
        <v>18</v>
      </c>
      <c r="CH2024">
        <v>18</v>
      </c>
      <c r="CI2024">
        <v>20</v>
      </c>
      <c r="CJ2024">
        <v>20</v>
      </c>
      <c r="CK2024">
        <v>20</v>
      </c>
      <c r="CL2024">
        <v>20</v>
      </c>
      <c r="CM2024">
        <v>26</v>
      </c>
      <c r="CN2024">
        <v>26</v>
      </c>
      <c r="CO2024">
        <v>26</v>
      </c>
      <c r="CP2024">
        <v>27</v>
      </c>
      <c r="CQ2024">
        <v>34</v>
      </c>
      <c r="CR2024">
        <v>34</v>
      </c>
      <c r="CS2024">
        <v>34</v>
      </c>
    </row>
    <row r="2025" spans="2:97" x14ac:dyDescent="0.35">
      <c r="B2025" t="s">
        <v>574</v>
      </c>
      <c r="C2025">
        <v>39.933223299999902</v>
      </c>
      <c r="D2025">
        <v>-117.0397074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1</v>
      </c>
      <c r="CS2025">
        <v>1</v>
      </c>
    </row>
    <row r="2026" spans="2:97" x14ac:dyDescent="0.35">
      <c r="B2026" t="s">
        <v>574</v>
      </c>
      <c r="C2026">
        <v>37.642684590000002</v>
      </c>
      <c r="D2026">
        <v>-114.8790388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1</v>
      </c>
      <c r="CF2026">
        <v>1</v>
      </c>
      <c r="CG2026">
        <v>1</v>
      </c>
      <c r="CH2026">
        <v>1</v>
      </c>
      <c r="CI2026">
        <v>1</v>
      </c>
      <c r="CJ2026">
        <v>1</v>
      </c>
      <c r="CK2026">
        <v>1</v>
      </c>
      <c r="CL2026">
        <v>1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</row>
    <row r="2027" spans="2:97" x14ac:dyDescent="0.35">
      <c r="B2027" t="s">
        <v>574</v>
      </c>
      <c r="C2027">
        <v>39.017779740000002</v>
      </c>
      <c r="D2027">
        <v>-119.187047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1</v>
      </c>
      <c r="BQ2027">
        <v>1</v>
      </c>
      <c r="BR2027">
        <v>1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2</v>
      </c>
      <c r="BZ2027">
        <v>3</v>
      </c>
      <c r="CA2027">
        <v>3</v>
      </c>
      <c r="CB2027">
        <v>3</v>
      </c>
      <c r="CC2027">
        <v>3</v>
      </c>
      <c r="CD2027">
        <v>4</v>
      </c>
      <c r="CE2027">
        <v>4</v>
      </c>
      <c r="CF2027">
        <v>6</v>
      </c>
      <c r="CG2027">
        <v>6</v>
      </c>
      <c r="CH2027">
        <v>7</v>
      </c>
      <c r="CI2027">
        <v>10</v>
      </c>
      <c r="CJ2027">
        <v>10</v>
      </c>
      <c r="CK2027">
        <v>10</v>
      </c>
      <c r="CL2027">
        <v>11</v>
      </c>
      <c r="CM2027">
        <v>12</v>
      </c>
      <c r="CN2027">
        <v>15</v>
      </c>
      <c r="CO2027">
        <v>16</v>
      </c>
      <c r="CP2027">
        <v>18</v>
      </c>
      <c r="CQ2027">
        <v>18</v>
      </c>
      <c r="CR2027">
        <v>19</v>
      </c>
      <c r="CS2027">
        <v>20</v>
      </c>
    </row>
    <row r="2028" spans="2:97" x14ac:dyDescent="0.35">
      <c r="B2028" t="s">
        <v>574</v>
      </c>
      <c r="C2028">
        <v>38.538416959999999</v>
      </c>
      <c r="D2028">
        <v>-118.4344506000000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2</v>
      </c>
      <c r="CS2028">
        <v>2</v>
      </c>
    </row>
    <row r="2029" spans="2:97" x14ac:dyDescent="0.35">
      <c r="B2029" t="s">
        <v>574</v>
      </c>
      <c r="C2029">
        <v>38.042642559999997</v>
      </c>
      <c r="D2029">
        <v>-116.4722702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1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4</v>
      </c>
      <c r="BX2029">
        <v>4</v>
      </c>
      <c r="BY2029">
        <v>6</v>
      </c>
      <c r="BZ2029">
        <v>7</v>
      </c>
      <c r="CA2029">
        <v>7</v>
      </c>
      <c r="CB2029">
        <v>7</v>
      </c>
      <c r="CC2029">
        <v>7</v>
      </c>
      <c r="CD2029">
        <v>7</v>
      </c>
      <c r="CE2029">
        <v>10</v>
      </c>
      <c r="CF2029">
        <v>10</v>
      </c>
      <c r="CG2029">
        <v>10</v>
      </c>
      <c r="CH2029">
        <v>10</v>
      </c>
      <c r="CI2029">
        <v>10</v>
      </c>
      <c r="CJ2029">
        <v>15</v>
      </c>
      <c r="CK2029">
        <v>15</v>
      </c>
      <c r="CL2029">
        <v>19</v>
      </c>
      <c r="CM2029">
        <v>21</v>
      </c>
      <c r="CN2029">
        <v>21</v>
      </c>
      <c r="CO2029">
        <v>28</v>
      </c>
      <c r="CP2029">
        <v>28</v>
      </c>
      <c r="CQ2029">
        <v>29</v>
      </c>
      <c r="CR2029">
        <v>29</v>
      </c>
      <c r="CS2029">
        <v>31</v>
      </c>
    </row>
    <row r="2030" spans="2:97" x14ac:dyDescent="0.35">
      <c r="B2030" t="s">
        <v>574</v>
      </c>
      <c r="C2030">
        <v>40.440037820000001</v>
      </c>
      <c r="D2030">
        <v>-118.400564099999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</row>
    <row r="2031" spans="2:97" x14ac:dyDescent="0.35">
      <c r="B2031" t="s">
        <v>574</v>
      </c>
      <c r="C2031">
        <v>39.448754819999998</v>
      </c>
      <c r="D2031">
        <v>-119.5250207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</row>
    <row r="2032" spans="2:97" x14ac:dyDescent="0.35">
      <c r="B2032" t="s">
        <v>574</v>
      </c>
      <c r="C2032">
        <v>40.665622650000003</v>
      </c>
      <c r="D2032">
        <v>-119.663159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1</v>
      </c>
      <c r="AX2032">
        <v>1</v>
      </c>
      <c r="AY2032">
        <v>2</v>
      </c>
      <c r="AZ2032">
        <v>2</v>
      </c>
      <c r="BA2032">
        <v>2</v>
      </c>
      <c r="BB2032">
        <v>2</v>
      </c>
      <c r="BC2032">
        <v>2</v>
      </c>
      <c r="BD2032">
        <v>2</v>
      </c>
      <c r="BE2032">
        <v>4</v>
      </c>
      <c r="BF2032">
        <v>4</v>
      </c>
      <c r="BG2032">
        <v>9</v>
      </c>
      <c r="BH2032">
        <v>12</v>
      </c>
      <c r="BI2032">
        <v>12</v>
      </c>
      <c r="BJ2032">
        <v>14</v>
      </c>
      <c r="BK2032">
        <v>14</v>
      </c>
      <c r="BL2032">
        <v>22</v>
      </c>
      <c r="BM2032">
        <v>25</v>
      </c>
      <c r="BN2032">
        <v>25</v>
      </c>
      <c r="BO2032">
        <v>44</v>
      </c>
      <c r="BP2032">
        <v>50</v>
      </c>
      <c r="BQ2032">
        <v>57</v>
      </c>
      <c r="BR2032">
        <v>67</v>
      </c>
      <c r="BS2032">
        <v>75</v>
      </c>
      <c r="BT2032">
        <v>107</v>
      </c>
      <c r="BU2032">
        <v>111</v>
      </c>
      <c r="BV2032">
        <v>121</v>
      </c>
      <c r="BW2032">
        <v>143</v>
      </c>
      <c r="BX2032">
        <v>163</v>
      </c>
      <c r="BY2032">
        <v>184</v>
      </c>
      <c r="BZ2032">
        <v>245</v>
      </c>
      <c r="CA2032">
        <v>264</v>
      </c>
      <c r="CB2032">
        <v>264</v>
      </c>
      <c r="CC2032">
        <v>309</v>
      </c>
      <c r="CD2032">
        <v>326</v>
      </c>
      <c r="CE2032">
        <v>326</v>
      </c>
      <c r="CF2032">
        <v>363</v>
      </c>
      <c r="CG2032">
        <v>389</v>
      </c>
      <c r="CH2032">
        <v>415</v>
      </c>
      <c r="CI2032">
        <v>461</v>
      </c>
      <c r="CJ2032">
        <v>532</v>
      </c>
      <c r="CK2032">
        <v>549</v>
      </c>
      <c r="CL2032">
        <v>549</v>
      </c>
      <c r="CM2032">
        <v>572</v>
      </c>
      <c r="CN2032">
        <v>588</v>
      </c>
      <c r="CO2032">
        <v>637</v>
      </c>
      <c r="CP2032">
        <v>662</v>
      </c>
      <c r="CQ2032">
        <v>662</v>
      </c>
      <c r="CR2032">
        <v>710</v>
      </c>
      <c r="CS2032">
        <v>736</v>
      </c>
    </row>
    <row r="2033" spans="2:97" x14ac:dyDescent="0.35">
      <c r="B2033" t="s">
        <v>574</v>
      </c>
      <c r="C2033">
        <v>39.441570409999997</v>
      </c>
      <c r="D2033">
        <v>-114.899965999999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1</v>
      </c>
      <c r="BW2033">
        <v>1</v>
      </c>
      <c r="BX2033">
        <v>1</v>
      </c>
      <c r="BY2033">
        <v>1</v>
      </c>
      <c r="BZ2033">
        <v>1</v>
      </c>
      <c r="CA2033">
        <v>1</v>
      </c>
      <c r="CB2033">
        <v>1</v>
      </c>
      <c r="CC2033">
        <v>1</v>
      </c>
      <c r="CD2033">
        <v>1</v>
      </c>
      <c r="CE2033">
        <v>1</v>
      </c>
      <c r="CF2033">
        <v>1</v>
      </c>
      <c r="CG2033">
        <v>1</v>
      </c>
      <c r="CH2033">
        <v>1</v>
      </c>
      <c r="CI2033">
        <v>1</v>
      </c>
      <c r="CJ2033">
        <v>3</v>
      </c>
      <c r="CK2033">
        <v>3</v>
      </c>
      <c r="CL2033">
        <v>3</v>
      </c>
      <c r="CM2033">
        <v>3</v>
      </c>
      <c r="CN2033">
        <v>3</v>
      </c>
      <c r="CO2033">
        <v>3</v>
      </c>
      <c r="CP2033">
        <v>3</v>
      </c>
      <c r="CQ2033">
        <v>3</v>
      </c>
      <c r="CR2033">
        <v>3</v>
      </c>
      <c r="CS2033">
        <v>3</v>
      </c>
    </row>
    <row r="2034" spans="2:97" x14ac:dyDescent="0.35">
      <c r="B2034" t="s">
        <v>574</v>
      </c>
      <c r="C2034">
        <v>39.155090450000003</v>
      </c>
      <c r="D2034">
        <v>-119.7480219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1</v>
      </c>
      <c r="BH2034">
        <v>1</v>
      </c>
      <c r="BI2034">
        <v>1</v>
      </c>
      <c r="BJ2034">
        <v>1</v>
      </c>
      <c r="BK2034">
        <v>2</v>
      </c>
      <c r="BL2034">
        <v>2</v>
      </c>
      <c r="BM2034">
        <v>2</v>
      </c>
      <c r="BN2034">
        <v>3</v>
      </c>
      <c r="BO2034">
        <v>2</v>
      </c>
      <c r="BP2034">
        <v>2</v>
      </c>
      <c r="BQ2034">
        <v>2</v>
      </c>
      <c r="BR2034">
        <v>2</v>
      </c>
      <c r="BS2034">
        <v>5</v>
      </c>
      <c r="BT2034">
        <v>5</v>
      </c>
      <c r="BU2034">
        <v>5</v>
      </c>
      <c r="BV2034">
        <v>5</v>
      </c>
      <c r="BW2034">
        <v>5</v>
      </c>
      <c r="BX2034">
        <v>5</v>
      </c>
      <c r="BY2034">
        <v>5</v>
      </c>
      <c r="BZ2034">
        <v>10</v>
      </c>
      <c r="CA2034">
        <v>10</v>
      </c>
      <c r="CB2034">
        <v>11</v>
      </c>
      <c r="CC2034">
        <v>11</v>
      </c>
      <c r="CD2034">
        <v>13</v>
      </c>
      <c r="CE2034">
        <v>14</v>
      </c>
      <c r="CF2034">
        <v>15</v>
      </c>
      <c r="CG2034">
        <v>16</v>
      </c>
      <c r="CH2034">
        <v>16</v>
      </c>
      <c r="CI2034">
        <v>22</v>
      </c>
      <c r="CJ2034">
        <v>23</v>
      </c>
      <c r="CK2034">
        <v>25</v>
      </c>
      <c r="CL2034">
        <v>25</v>
      </c>
      <c r="CM2034">
        <v>27</v>
      </c>
      <c r="CN2034">
        <v>28</v>
      </c>
      <c r="CO2034">
        <v>28</v>
      </c>
      <c r="CP2034">
        <v>28</v>
      </c>
      <c r="CQ2034">
        <v>28</v>
      </c>
      <c r="CR2034">
        <v>28</v>
      </c>
      <c r="CS2034">
        <v>31</v>
      </c>
    </row>
    <row r="2035" spans="2:97" x14ac:dyDescent="0.35">
      <c r="B2035" t="s">
        <v>600</v>
      </c>
      <c r="C2035">
        <v>43.516373139999999</v>
      </c>
      <c r="D2035">
        <v>-71.416842349999996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4</v>
      </c>
      <c r="BO2035">
        <v>7</v>
      </c>
      <c r="BP2035">
        <v>7</v>
      </c>
      <c r="BQ2035">
        <v>8</v>
      </c>
      <c r="BR2035">
        <v>8</v>
      </c>
      <c r="BS2035">
        <v>9</v>
      </c>
      <c r="BT2035">
        <v>9</v>
      </c>
      <c r="BU2035">
        <v>9</v>
      </c>
      <c r="BV2035">
        <v>12</v>
      </c>
      <c r="BW2035">
        <v>12</v>
      </c>
      <c r="BX2035">
        <v>13</v>
      </c>
      <c r="BY2035">
        <v>13</v>
      </c>
      <c r="BZ2035">
        <v>14</v>
      </c>
      <c r="CA2035">
        <v>17</v>
      </c>
      <c r="CB2035">
        <v>18</v>
      </c>
      <c r="CC2035">
        <v>18</v>
      </c>
      <c r="CD2035">
        <v>21</v>
      </c>
      <c r="CE2035">
        <v>21</v>
      </c>
      <c r="CF2035">
        <v>21</v>
      </c>
      <c r="CG2035">
        <v>21</v>
      </c>
      <c r="CH2035">
        <v>21</v>
      </c>
      <c r="CI2035">
        <v>22</v>
      </c>
      <c r="CJ2035">
        <v>24</v>
      </c>
      <c r="CK2035">
        <v>24</v>
      </c>
      <c r="CL2035">
        <v>24</v>
      </c>
      <c r="CM2035">
        <v>25</v>
      </c>
      <c r="CN2035">
        <v>25</v>
      </c>
      <c r="CO2035">
        <v>26</v>
      </c>
      <c r="CP2035">
        <v>26</v>
      </c>
      <c r="CQ2035">
        <v>28</v>
      </c>
      <c r="CR2035">
        <v>28</v>
      </c>
      <c r="CS2035">
        <v>28</v>
      </c>
    </row>
    <row r="2036" spans="2:97" x14ac:dyDescent="0.35">
      <c r="B2036" t="s">
        <v>600</v>
      </c>
      <c r="C2036">
        <v>43.87498583</v>
      </c>
      <c r="D2036">
        <v>-71.204302159999997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4</v>
      </c>
      <c r="BJ2036">
        <v>4</v>
      </c>
      <c r="BK2036">
        <v>5</v>
      </c>
      <c r="BL2036">
        <v>5</v>
      </c>
      <c r="BM2036">
        <v>6</v>
      </c>
      <c r="BN2036">
        <v>6</v>
      </c>
      <c r="BO2036">
        <v>7</v>
      </c>
      <c r="BP2036">
        <v>7</v>
      </c>
      <c r="BQ2036">
        <v>7</v>
      </c>
      <c r="BR2036">
        <v>7</v>
      </c>
      <c r="BS2036">
        <v>8</v>
      </c>
      <c r="BT2036">
        <v>8</v>
      </c>
      <c r="BU2036">
        <v>10</v>
      </c>
      <c r="BV2036">
        <v>12</v>
      </c>
      <c r="BW2036">
        <v>12</v>
      </c>
      <c r="BX2036">
        <v>14</v>
      </c>
      <c r="BY2036">
        <v>14</v>
      </c>
      <c r="BZ2036">
        <v>17</v>
      </c>
      <c r="CA2036">
        <v>17</v>
      </c>
      <c r="CB2036">
        <v>19</v>
      </c>
      <c r="CC2036">
        <v>19</v>
      </c>
      <c r="CD2036">
        <v>19</v>
      </c>
      <c r="CE2036">
        <v>23</v>
      </c>
      <c r="CF2036">
        <v>23</v>
      </c>
      <c r="CG2036">
        <v>28</v>
      </c>
      <c r="CH2036">
        <v>28</v>
      </c>
      <c r="CI2036">
        <v>28</v>
      </c>
      <c r="CJ2036">
        <v>29</v>
      </c>
      <c r="CK2036">
        <v>29</v>
      </c>
      <c r="CL2036">
        <v>29</v>
      </c>
      <c r="CM2036">
        <v>32</v>
      </c>
      <c r="CN2036">
        <v>30</v>
      </c>
      <c r="CO2036">
        <v>30</v>
      </c>
      <c r="CP2036">
        <v>30</v>
      </c>
      <c r="CQ2036">
        <v>30</v>
      </c>
      <c r="CR2036">
        <v>30</v>
      </c>
      <c r="CS2036">
        <v>30</v>
      </c>
    </row>
    <row r="2037" spans="2:97" x14ac:dyDescent="0.35">
      <c r="B2037" t="s">
        <v>600</v>
      </c>
      <c r="C2037">
        <v>42.92015988</v>
      </c>
      <c r="D2037">
        <v>-72.25311043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1</v>
      </c>
      <c r="BL2037">
        <v>1</v>
      </c>
      <c r="BM2037">
        <v>1</v>
      </c>
      <c r="BN2037">
        <v>1</v>
      </c>
      <c r="BO2037">
        <v>1</v>
      </c>
      <c r="BP2037">
        <v>1</v>
      </c>
      <c r="BQ2037">
        <v>1</v>
      </c>
      <c r="BR2037">
        <v>2</v>
      </c>
      <c r="BS2037">
        <v>2</v>
      </c>
      <c r="BT2037">
        <v>2</v>
      </c>
      <c r="BU2037">
        <v>3</v>
      </c>
      <c r="BV2037">
        <v>4</v>
      </c>
      <c r="BW2037">
        <v>4</v>
      </c>
      <c r="BX2037">
        <v>8</v>
      </c>
      <c r="BY2037">
        <v>8</v>
      </c>
      <c r="BZ2037">
        <v>9</v>
      </c>
      <c r="CA2037">
        <v>10</v>
      </c>
      <c r="CB2037">
        <v>13</v>
      </c>
      <c r="CC2037">
        <v>13</v>
      </c>
      <c r="CD2037">
        <v>13</v>
      </c>
      <c r="CE2037">
        <v>14</v>
      </c>
      <c r="CF2037">
        <v>14</v>
      </c>
      <c r="CG2037">
        <v>17</v>
      </c>
      <c r="CH2037">
        <v>18</v>
      </c>
      <c r="CI2037">
        <v>19</v>
      </c>
      <c r="CJ2037">
        <v>21</v>
      </c>
      <c r="CK2037">
        <v>26</v>
      </c>
      <c r="CL2037">
        <v>26</v>
      </c>
      <c r="CM2037">
        <v>27</v>
      </c>
      <c r="CN2037">
        <v>28</v>
      </c>
      <c r="CO2037">
        <v>29</v>
      </c>
      <c r="CP2037">
        <v>30</v>
      </c>
      <c r="CQ2037">
        <v>30</v>
      </c>
      <c r="CR2037">
        <v>33</v>
      </c>
      <c r="CS2037">
        <v>35</v>
      </c>
    </row>
    <row r="2038" spans="2:97" x14ac:dyDescent="0.35">
      <c r="B2038" t="s">
        <v>600</v>
      </c>
      <c r="C2038">
        <v>44.690632649999998</v>
      </c>
      <c r="D2038">
        <v>-71.30633238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1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1</v>
      </c>
      <c r="CA2038">
        <v>1</v>
      </c>
      <c r="CB2038">
        <v>1</v>
      </c>
      <c r="CC2038">
        <v>1</v>
      </c>
      <c r="CD2038">
        <v>1</v>
      </c>
      <c r="CE2038">
        <v>1</v>
      </c>
      <c r="CF2038">
        <v>1</v>
      </c>
      <c r="CG2038">
        <v>2</v>
      </c>
      <c r="CH2038">
        <v>2</v>
      </c>
      <c r="CI2038">
        <v>2</v>
      </c>
      <c r="CJ2038">
        <v>2</v>
      </c>
      <c r="CK2038">
        <v>2</v>
      </c>
      <c r="CL2038">
        <v>2</v>
      </c>
      <c r="CM2038">
        <v>2</v>
      </c>
      <c r="CN2038">
        <v>2</v>
      </c>
      <c r="CO2038">
        <v>2</v>
      </c>
      <c r="CP2038">
        <v>2</v>
      </c>
      <c r="CQ2038">
        <v>2</v>
      </c>
      <c r="CR2038">
        <v>2</v>
      </c>
      <c r="CS2038">
        <v>2</v>
      </c>
    </row>
    <row r="2039" spans="2:97" x14ac:dyDescent="0.35">
      <c r="B2039" t="s">
        <v>600</v>
      </c>
      <c r="C2039">
        <v>43.937798149999999</v>
      </c>
      <c r="D2039">
        <v>-71.820571970000003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1</v>
      </c>
      <c r="AT2039">
        <v>2</v>
      </c>
      <c r="AU2039">
        <v>2</v>
      </c>
      <c r="AV2039">
        <v>2</v>
      </c>
      <c r="AW2039">
        <v>2</v>
      </c>
      <c r="AX2039">
        <v>2</v>
      </c>
      <c r="AY2039">
        <v>3</v>
      </c>
      <c r="AZ2039">
        <v>3</v>
      </c>
      <c r="BA2039">
        <v>3</v>
      </c>
      <c r="BB2039">
        <v>3</v>
      </c>
      <c r="BC2039">
        <v>3</v>
      </c>
      <c r="BD2039">
        <v>3</v>
      </c>
      <c r="BE2039">
        <v>3</v>
      </c>
      <c r="BF2039">
        <v>3</v>
      </c>
      <c r="BG2039">
        <v>5</v>
      </c>
      <c r="BH2039">
        <v>7</v>
      </c>
      <c r="BI2039">
        <v>7</v>
      </c>
      <c r="BJ2039">
        <v>7</v>
      </c>
      <c r="BK2039">
        <v>10</v>
      </c>
      <c r="BL2039">
        <v>13</v>
      </c>
      <c r="BM2039">
        <v>15</v>
      </c>
      <c r="BN2039">
        <v>15</v>
      </c>
      <c r="BO2039">
        <v>20</v>
      </c>
      <c r="BP2039">
        <v>21</v>
      </c>
      <c r="BQ2039">
        <v>22</v>
      </c>
      <c r="BR2039">
        <v>23</v>
      </c>
      <c r="BS2039">
        <v>26</v>
      </c>
      <c r="BT2039">
        <v>28</v>
      </c>
      <c r="BU2039">
        <v>29</v>
      </c>
      <c r="BV2039">
        <v>34</v>
      </c>
      <c r="BW2039">
        <v>34</v>
      </c>
      <c r="BX2039">
        <v>38</v>
      </c>
      <c r="BY2039">
        <v>38</v>
      </c>
      <c r="BZ2039">
        <v>38</v>
      </c>
      <c r="CA2039">
        <v>41</v>
      </c>
      <c r="CB2039">
        <v>41</v>
      </c>
      <c r="CC2039">
        <v>41</v>
      </c>
      <c r="CD2039">
        <v>41</v>
      </c>
      <c r="CE2039">
        <v>43</v>
      </c>
      <c r="CF2039">
        <v>43</v>
      </c>
      <c r="CG2039">
        <v>43</v>
      </c>
      <c r="CH2039">
        <v>43</v>
      </c>
      <c r="CI2039">
        <v>45</v>
      </c>
      <c r="CJ2039">
        <v>45</v>
      </c>
      <c r="CK2039">
        <v>44</v>
      </c>
      <c r="CL2039">
        <v>44</v>
      </c>
      <c r="CM2039">
        <v>44</v>
      </c>
      <c r="CN2039">
        <v>45</v>
      </c>
      <c r="CO2039">
        <v>45</v>
      </c>
      <c r="CP2039">
        <v>45</v>
      </c>
      <c r="CQ2039">
        <v>45</v>
      </c>
      <c r="CR2039">
        <v>45</v>
      </c>
      <c r="CS2039">
        <v>46</v>
      </c>
    </row>
    <row r="2040" spans="2:97" x14ac:dyDescent="0.35">
      <c r="B2040" t="s">
        <v>600</v>
      </c>
      <c r="C2040">
        <v>42.915377849999999</v>
      </c>
      <c r="D2040">
        <v>-71.720025300000003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1</v>
      </c>
      <c r="BH2040">
        <v>4</v>
      </c>
      <c r="BI2040">
        <v>8</v>
      </c>
      <c r="BJ2040">
        <v>8</v>
      </c>
      <c r="BK2040">
        <v>11</v>
      </c>
      <c r="BL2040">
        <v>11</v>
      </c>
      <c r="BM2040">
        <v>15</v>
      </c>
      <c r="BN2040">
        <v>16</v>
      </c>
      <c r="BO2040">
        <v>19</v>
      </c>
      <c r="BP2040">
        <v>20</v>
      </c>
      <c r="BQ2040">
        <v>30</v>
      </c>
      <c r="BR2040">
        <v>31</v>
      </c>
      <c r="BS2040">
        <v>43</v>
      </c>
      <c r="BT2040">
        <v>53</v>
      </c>
      <c r="BU2040">
        <v>69</v>
      </c>
      <c r="BV2040">
        <v>99</v>
      </c>
      <c r="BW2040">
        <v>109</v>
      </c>
      <c r="BX2040">
        <v>163</v>
      </c>
      <c r="BY2040">
        <v>163</v>
      </c>
      <c r="BZ2040">
        <v>194</v>
      </c>
      <c r="CA2040">
        <v>231</v>
      </c>
      <c r="CB2040">
        <v>272</v>
      </c>
      <c r="CC2040">
        <v>272</v>
      </c>
      <c r="CD2040">
        <v>288</v>
      </c>
      <c r="CE2040">
        <v>303</v>
      </c>
      <c r="CF2040">
        <v>303</v>
      </c>
      <c r="CG2040">
        <v>344</v>
      </c>
      <c r="CH2040">
        <v>367</v>
      </c>
      <c r="CI2040">
        <v>385</v>
      </c>
      <c r="CJ2040">
        <v>271</v>
      </c>
      <c r="CK2040">
        <v>458</v>
      </c>
      <c r="CL2040">
        <v>458</v>
      </c>
      <c r="CM2040">
        <v>525</v>
      </c>
      <c r="CN2040">
        <v>552</v>
      </c>
      <c r="CO2040">
        <v>581</v>
      </c>
      <c r="CP2040">
        <v>604</v>
      </c>
      <c r="CQ2040">
        <v>626</v>
      </c>
      <c r="CR2040">
        <v>681</v>
      </c>
      <c r="CS2040">
        <v>721</v>
      </c>
    </row>
    <row r="2041" spans="2:97" x14ac:dyDescent="0.35">
      <c r="B2041" t="s">
        <v>600</v>
      </c>
      <c r="C2041">
        <v>43.296629709999998</v>
      </c>
      <c r="D2041">
        <v>-71.681157299999995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1</v>
      </c>
      <c r="BJ2041">
        <v>1</v>
      </c>
      <c r="BK2041">
        <v>2</v>
      </c>
      <c r="BL2041">
        <v>4</v>
      </c>
      <c r="BM2041">
        <v>4</v>
      </c>
      <c r="BN2041">
        <v>4</v>
      </c>
      <c r="BO2041">
        <v>4</v>
      </c>
      <c r="BP2041">
        <v>4</v>
      </c>
      <c r="BQ2041">
        <v>5</v>
      </c>
      <c r="BR2041">
        <v>7</v>
      </c>
      <c r="BS2041">
        <v>11</v>
      </c>
      <c r="BT2041">
        <v>14</v>
      </c>
      <c r="BU2041">
        <v>18</v>
      </c>
      <c r="BV2041">
        <v>27</v>
      </c>
      <c r="BW2041">
        <v>27</v>
      </c>
      <c r="BX2041">
        <v>33</v>
      </c>
      <c r="BY2041">
        <v>33</v>
      </c>
      <c r="BZ2041">
        <v>36</v>
      </c>
      <c r="CA2041">
        <v>39</v>
      </c>
      <c r="CB2041">
        <v>52</v>
      </c>
      <c r="CC2041">
        <v>52</v>
      </c>
      <c r="CD2041">
        <v>56</v>
      </c>
      <c r="CE2041">
        <v>60</v>
      </c>
      <c r="CF2041">
        <v>60</v>
      </c>
      <c r="CG2041">
        <v>66</v>
      </c>
      <c r="CH2041">
        <v>71</v>
      </c>
      <c r="CI2041">
        <v>73</v>
      </c>
      <c r="CJ2041">
        <v>75</v>
      </c>
      <c r="CK2041">
        <v>81</v>
      </c>
      <c r="CL2041">
        <v>81</v>
      </c>
      <c r="CM2041">
        <v>88</v>
      </c>
      <c r="CN2041">
        <v>92</v>
      </c>
      <c r="CO2041">
        <v>94</v>
      </c>
      <c r="CP2041">
        <v>96</v>
      </c>
      <c r="CQ2041">
        <v>101</v>
      </c>
      <c r="CR2041">
        <v>105</v>
      </c>
      <c r="CS2041">
        <v>113</v>
      </c>
    </row>
    <row r="2042" spans="2:97" x14ac:dyDescent="0.35">
      <c r="B2042" t="s">
        <v>600</v>
      </c>
      <c r="C2042">
        <v>42.984997440000001</v>
      </c>
      <c r="D2042">
        <v>-71.12883377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1</v>
      </c>
      <c r="AZ2042">
        <v>1</v>
      </c>
      <c r="BA2042">
        <v>1</v>
      </c>
      <c r="BB2042">
        <v>2</v>
      </c>
      <c r="BC2042">
        <v>3</v>
      </c>
      <c r="BD2042">
        <v>3</v>
      </c>
      <c r="BE2042">
        <v>4</v>
      </c>
      <c r="BF2042">
        <v>4</v>
      </c>
      <c r="BG2042">
        <v>10</v>
      </c>
      <c r="BH2042">
        <v>14</v>
      </c>
      <c r="BI2042">
        <v>17</v>
      </c>
      <c r="BJ2042">
        <v>17</v>
      </c>
      <c r="BK2042">
        <v>19</v>
      </c>
      <c r="BL2042">
        <v>25</v>
      </c>
      <c r="BM2042">
        <v>28</v>
      </c>
      <c r="BN2042">
        <v>28</v>
      </c>
      <c r="BO2042">
        <v>38</v>
      </c>
      <c r="BP2042">
        <v>42</v>
      </c>
      <c r="BQ2042">
        <v>56</v>
      </c>
      <c r="BR2042">
        <v>67</v>
      </c>
      <c r="BS2042">
        <v>75</v>
      </c>
      <c r="BT2042">
        <v>86</v>
      </c>
      <c r="BU2042">
        <v>100</v>
      </c>
      <c r="BV2042">
        <v>137</v>
      </c>
      <c r="BW2042">
        <v>137</v>
      </c>
      <c r="BX2042">
        <v>170</v>
      </c>
      <c r="BY2042">
        <v>170</v>
      </c>
      <c r="BZ2042">
        <v>190</v>
      </c>
      <c r="CA2042">
        <v>213</v>
      </c>
      <c r="CB2042">
        <v>246</v>
      </c>
      <c r="CC2042">
        <v>246</v>
      </c>
      <c r="CD2042">
        <v>255</v>
      </c>
      <c r="CE2042">
        <v>268</v>
      </c>
      <c r="CF2042">
        <v>268</v>
      </c>
      <c r="CG2042">
        <v>305</v>
      </c>
      <c r="CH2042">
        <v>314</v>
      </c>
      <c r="CI2042">
        <v>345</v>
      </c>
      <c r="CJ2042">
        <v>378</v>
      </c>
      <c r="CK2042">
        <v>399</v>
      </c>
      <c r="CL2042">
        <v>399</v>
      </c>
      <c r="CM2042">
        <v>449</v>
      </c>
      <c r="CN2042">
        <v>466</v>
      </c>
      <c r="CO2042">
        <v>479</v>
      </c>
      <c r="CP2042">
        <v>489</v>
      </c>
      <c r="CQ2042">
        <v>493</v>
      </c>
      <c r="CR2042">
        <v>519</v>
      </c>
      <c r="CS2042">
        <v>551</v>
      </c>
    </row>
    <row r="2043" spans="2:97" x14ac:dyDescent="0.35">
      <c r="B2043" t="s">
        <v>600</v>
      </c>
      <c r="C2043">
        <v>43.291832999999997</v>
      </c>
      <c r="D2043">
        <v>-71.02336013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1</v>
      </c>
      <c r="BM2043">
        <v>3</v>
      </c>
      <c r="BN2043">
        <v>3</v>
      </c>
      <c r="BO2043">
        <v>4</v>
      </c>
      <c r="BP2043">
        <v>5</v>
      </c>
      <c r="BQ2043">
        <v>7</v>
      </c>
      <c r="BR2043">
        <v>7</v>
      </c>
      <c r="BS2043">
        <v>11</v>
      </c>
      <c r="BT2043">
        <v>12</v>
      </c>
      <c r="BU2043">
        <v>17</v>
      </c>
      <c r="BV2043">
        <v>28</v>
      </c>
      <c r="BW2043">
        <v>28</v>
      </c>
      <c r="BX2043">
        <v>35</v>
      </c>
      <c r="BY2043">
        <v>35</v>
      </c>
      <c r="BZ2043">
        <v>36</v>
      </c>
      <c r="CA2043">
        <v>43</v>
      </c>
      <c r="CB2043">
        <v>46</v>
      </c>
      <c r="CC2043">
        <v>46</v>
      </c>
      <c r="CD2043">
        <v>46</v>
      </c>
      <c r="CE2043">
        <v>48</v>
      </c>
      <c r="CF2043">
        <v>48</v>
      </c>
      <c r="CG2043">
        <v>53</v>
      </c>
      <c r="CH2043">
        <v>58</v>
      </c>
      <c r="CI2043">
        <v>59</v>
      </c>
      <c r="CJ2043">
        <v>69</v>
      </c>
      <c r="CK2043">
        <v>69</v>
      </c>
      <c r="CL2043">
        <v>69</v>
      </c>
      <c r="CM2043">
        <v>84</v>
      </c>
      <c r="CN2043">
        <v>92</v>
      </c>
      <c r="CO2043">
        <v>94</v>
      </c>
      <c r="CP2043">
        <v>111</v>
      </c>
      <c r="CQ2043">
        <v>111</v>
      </c>
      <c r="CR2043">
        <v>118</v>
      </c>
      <c r="CS2043">
        <v>123</v>
      </c>
    </row>
    <row r="2044" spans="2:97" x14ac:dyDescent="0.35">
      <c r="B2044" t="s">
        <v>600</v>
      </c>
      <c r="C2044">
        <v>43.360941109999999</v>
      </c>
      <c r="D2044">
        <v>-72.222031250000001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1</v>
      </c>
      <c r="BN2044">
        <v>1</v>
      </c>
      <c r="BO2044">
        <v>1</v>
      </c>
      <c r="BP2044">
        <v>1</v>
      </c>
      <c r="BQ2044">
        <v>1</v>
      </c>
      <c r="BR2044">
        <v>2</v>
      </c>
      <c r="BS2044">
        <v>2</v>
      </c>
      <c r="BT2044">
        <v>2</v>
      </c>
      <c r="BU2044">
        <v>3</v>
      </c>
      <c r="BV2044">
        <v>4</v>
      </c>
      <c r="BW2044">
        <v>4</v>
      </c>
      <c r="BX2044">
        <v>5</v>
      </c>
      <c r="BY2044">
        <v>5</v>
      </c>
      <c r="BZ2044">
        <v>5</v>
      </c>
      <c r="CA2044">
        <v>5</v>
      </c>
      <c r="CB2044">
        <v>6</v>
      </c>
      <c r="CC2044">
        <v>6</v>
      </c>
      <c r="CD2044">
        <v>6</v>
      </c>
      <c r="CE2044">
        <v>6</v>
      </c>
      <c r="CF2044">
        <v>6</v>
      </c>
      <c r="CG2044">
        <v>6</v>
      </c>
      <c r="CH2044">
        <v>6</v>
      </c>
      <c r="CI2044">
        <v>6</v>
      </c>
      <c r="CJ2044">
        <v>7</v>
      </c>
      <c r="CK2044">
        <v>7</v>
      </c>
      <c r="CL2044">
        <v>7</v>
      </c>
      <c r="CM2044">
        <v>9</v>
      </c>
      <c r="CN2044">
        <v>10</v>
      </c>
      <c r="CO2044">
        <v>10</v>
      </c>
      <c r="CP2044">
        <v>10</v>
      </c>
      <c r="CQ2044">
        <v>10</v>
      </c>
      <c r="CR2044">
        <v>10</v>
      </c>
      <c r="CS2044">
        <v>10</v>
      </c>
    </row>
    <row r="2045" spans="2:97" x14ac:dyDescent="0.35">
      <c r="B2045" t="s">
        <v>601</v>
      </c>
      <c r="C2045">
        <v>39.475386929999999</v>
      </c>
      <c r="D2045">
        <v>-74.658484830000006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3</v>
      </c>
      <c r="BJ2045">
        <v>3</v>
      </c>
      <c r="BK2045">
        <v>3</v>
      </c>
      <c r="BL2045">
        <v>4</v>
      </c>
      <c r="BM2045">
        <v>5</v>
      </c>
      <c r="BN2045">
        <v>6</v>
      </c>
      <c r="BO2045">
        <v>6</v>
      </c>
      <c r="BP2045">
        <v>12</v>
      </c>
      <c r="BQ2045">
        <v>10</v>
      </c>
      <c r="BR2045">
        <v>14</v>
      </c>
      <c r="BS2045">
        <v>17</v>
      </c>
      <c r="BT2045">
        <v>24</v>
      </c>
      <c r="BU2045">
        <v>29</v>
      </c>
      <c r="BV2045">
        <v>31</v>
      </c>
      <c r="BW2045">
        <v>40</v>
      </c>
      <c r="BX2045">
        <v>50</v>
      </c>
      <c r="BY2045">
        <v>72</v>
      </c>
      <c r="BZ2045">
        <v>98</v>
      </c>
      <c r="CA2045">
        <v>121</v>
      </c>
      <c r="CB2045">
        <v>132</v>
      </c>
      <c r="CC2045">
        <v>144</v>
      </c>
      <c r="CD2045">
        <v>168</v>
      </c>
      <c r="CE2045">
        <v>191</v>
      </c>
      <c r="CF2045">
        <v>211</v>
      </c>
      <c r="CG2045">
        <v>230</v>
      </c>
      <c r="CH2045">
        <v>253</v>
      </c>
      <c r="CI2045">
        <v>267</v>
      </c>
      <c r="CJ2045">
        <v>284</v>
      </c>
      <c r="CK2045">
        <v>322</v>
      </c>
      <c r="CL2045">
        <v>344</v>
      </c>
      <c r="CM2045">
        <v>370</v>
      </c>
      <c r="CN2045">
        <v>382</v>
      </c>
      <c r="CO2045">
        <v>398</v>
      </c>
      <c r="CP2045">
        <v>410</v>
      </c>
      <c r="CQ2045">
        <v>469</v>
      </c>
      <c r="CR2045">
        <v>505</v>
      </c>
      <c r="CS2045">
        <v>544</v>
      </c>
    </row>
    <row r="2046" spans="2:97" x14ac:dyDescent="0.35">
      <c r="B2046" t="s">
        <v>601</v>
      </c>
      <c r="C2046">
        <v>40.960109170000003</v>
      </c>
      <c r="D2046">
        <v>-74.071643249999994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2</v>
      </c>
      <c r="AW2046">
        <v>2</v>
      </c>
      <c r="AX2046">
        <v>4</v>
      </c>
      <c r="AY2046">
        <v>4</v>
      </c>
      <c r="AZ2046">
        <v>4</v>
      </c>
      <c r="BA2046">
        <v>7</v>
      </c>
      <c r="BB2046">
        <v>11</v>
      </c>
      <c r="BC2046">
        <v>13</v>
      </c>
      <c r="BD2046">
        <v>15</v>
      </c>
      <c r="BE2046">
        <v>25</v>
      </c>
      <c r="BF2046">
        <v>25</v>
      </c>
      <c r="BG2046">
        <v>61</v>
      </c>
      <c r="BH2046">
        <v>84</v>
      </c>
      <c r="BI2046">
        <v>114</v>
      </c>
      <c r="BJ2046">
        <v>195</v>
      </c>
      <c r="BK2046">
        <v>249</v>
      </c>
      <c r="BL2046">
        <v>363</v>
      </c>
      <c r="BM2046">
        <v>457</v>
      </c>
      <c r="BN2046">
        <v>609</v>
      </c>
      <c r="BO2046">
        <v>701</v>
      </c>
      <c r="BP2046">
        <v>819</v>
      </c>
      <c r="BQ2046">
        <v>1206</v>
      </c>
      <c r="BR2046">
        <v>1505</v>
      </c>
      <c r="BS2046">
        <v>1838</v>
      </c>
      <c r="BT2046">
        <v>2169</v>
      </c>
      <c r="BU2046">
        <v>2482</v>
      </c>
      <c r="BV2046">
        <v>2909</v>
      </c>
      <c r="BW2046">
        <v>3494</v>
      </c>
      <c r="BX2046">
        <v>4099</v>
      </c>
      <c r="BY2046">
        <v>4866</v>
      </c>
      <c r="BZ2046">
        <v>5760</v>
      </c>
      <c r="CA2046">
        <v>6187</v>
      </c>
      <c r="CB2046">
        <v>6862</v>
      </c>
      <c r="CC2046">
        <v>7533</v>
      </c>
      <c r="CD2046">
        <v>7874</v>
      </c>
      <c r="CE2046">
        <v>8343</v>
      </c>
      <c r="CF2046">
        <v>8928</v>
      </c>
      <c r="CG2046">
        <v>9362</v>
      </c>
      <c r="CH2046">
        <v>9784</v>
      </c>
      <c r="CI2046">
        <v>10092</v>
      </c>
      <c r="CJ2046">
        <v>10426</v>
      </c>
      <c r="CK2046">
        <v>10848</v>
      </c>
      <c r="CL2046">
        <v>11409</v>
      </c>
      <c r="CM2046">
        <v>11863</v>
      </c>
      <c r="CN2046">
        <v>12163</v>
      </c>
      <c r="CO2046">
        <v>12639</v>
      </c>
      <c r="CP2046">
        <v>13011</v>
      </c>
      <c r="CQ2046">
        <v>13356</v>
      </c>
      <c r="CR2046">
        <v>13686</v>
      </c>
      <c r="CS2046">
        <v>14049</v>
      </c>
    </row>
    <row r="2047" spans="2:97" x14ac:dyDescent="0.35">
      <c r="B2047" t="s">
        <v>601</v>
      </c>
      <c r="C2047">
        <v>39.876811240000002</v>
      </c>
      <c r="D2047">
        <v>-74.669277679999993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2</v>
      </c>
      <c r="BB2047">
        <v>2</v>
      </c>
      <c r="BC2047">
        <v>2</v>
      </c>
      <c r="BD2047">
        <v>3</v>
      </c>
      <c r="BE2047">
        <v>3</v>
      </c>
      <c r="BF2047">
        <v>3</v>
      </c>
      <c r="BG2047">
        <v>5</v>
      </c>
      <c r="BH2047">
        <v>5</v>
      </c>
      <c r="BI2047">
        <v>10</v>
      </c>
      <c r="BJ2047">
        <v>14</v>
      </c>
      <c r="BK2047">
        <v>17</v>
      </c>
      <c r="BL2047">
        <v>21</v>
      </c>
      <c r="BM2047">
        <v>26</v>
      </c>
      <c r="BN2047">
        <v>36</v>
      </c>
      <c r="BO2047">
        <v>42</v>
      </c>
      <c r="BP2047">
        <v>48</v>
      </c>
      <c r="BQ2047">
        <v>64</v>
      </c>
      <c r="BR2047">
        <v>88</v>
      </c>
      <c r="BS2047">
        <v>115</v>
      </c>
      <c r="BT2047">
        <v>142</v>
      </c>
      <c r="BU2047">
        <v>178</v>
      </c>
      <c r="BV2047">
        <v>202</v>
      </c>
      <c r="BW2047">
        <v>255</v>
      </c>
      <c r="BX2047">
        <v>294</v>
      </c>
      <c r="BY2047">
        <v>367</v>
      </c>
      <c r="BZ2047">
        <v>469</v>
      </c>
      <c r="CA2047">
        <v>547</v>
      </c>
      <c r="CB2047">
        <v>646</v>
      </c>
      <c r="CC2047">
        <v>733</v>
      </c>
      <c r="CD2047">
        <v>801</v>
      </c>
      <c r="CE2047">
        <v>883</v>
      </c>
      <c r="CF2047">
        <v>954</v>
      </c>
      <c r="CG2047">
        <v>1031</v>
      </c>
      <c r="CH2047">
        <v>1095</v>
      </c>
      <c r="CI2047">
        <v>1155</v>
      </c>
      <c r="CJ2047">
        <v>1207</v>
      </c>
      <c r="CK2047">
        <v>1261</v>
      </c>
      <c r="CL2047">
        <v>1326</v>
      </c>
      <c r="CM2047">
        <v>1366</v>
      </c>
      <c r="CN2047">
        <v>1456</v>
      </c>
      <c r="CO2047">
        <v>1587</v>
      </c>
      <c r="CP2047">
        <v>1663</v>
      </c>
      <c r="CQ2047">
        <v>1765</v>
      </c>
      <c r="CR2047">
        <v>1878</v>
      </c>
      <c r="CS2047">
        <v>1969</v>
      </c>
    </row>
    <row r="2048" spans="2:97" x14ac:dyDescent="0.35">
      <c r="B2048" t="s">
        <v>601</v>
      </c>
      <c r="C2048">
        <v>39.803438180000001</v>
      </c>
      <c r="D2048">
        <v>-74.96388752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2</v>
      </c>
      <c r="BF2048">
        <v>2</v>
      </c>
      <c r="BG2048">
        <v>3</v>
      </c>
      <c r="BH2048">
        <v>3</v>
      </c>
      <c r="BI2048">
        <v>8</v>
      </c>
      <c r="BJ2048">
        <v>13</v>
      </c>
      <c r="BK2048">
        <v>11</v>
      </c>
      <c r="BL2048">
        <v>15</v>
      </c>
      <c r="BM2048">
        <v>22</v>
      </c>
      <c r="BN2048">
        <v>33</v>
      </c>
      <c r="BO2048">
        <v>51</v>
      </c>
      <c r="BP2048">
        <v>61</v>
      </c>
      <c r="BQ2048">
        <v>73</v>
      </c>
      <c r="BR2048">
        <v>95</v>
      </c>
      <c r="BS2048">
        <v>123</v>
      </c>
      <c r="BT2048">
        <v>163</v>
      </c>
      <c r="BU2048">
        <v>200</v>
      </c>
      <c r="BV2048">
        <v>228</v>
      </c>
      <c r="BW2048">
        <v>289</v>
      </c>
      <c r="BX2048">
        <v>343</v>
      </c>
      <c r="BY2048">
        <v>406</v>
      </c>
      <c r="BZ2048">
        <v>481</v>
      </c>
      <c r="CA2048">
        <v>556</v>
      </c>
      <c r="CB2048">
        <v>645</v>
      </c>
      <c r="CC2048">
        <v>736</v>
      </c>
      <c r="CD2048">
        <v>838</v>
      </c>
      <c r="CE2048">
        <v>990</v>
      </c>
      <c r="CF2048">
        <v>1072</v>
      </c>
      <c r="CG2048">
        <v>1180</v>
      </c>
      <c r="CH2048">
        <v>1270</v>
      </c>
      <c r="CI2048">
        <v>1401</v>
      </c>
      <c r="CJ2048">
        <v>1477</v>
      </c>
      <c r="CK2048">
        <v>1587</v>
      </c>
      <c r="CL2048">
        <v>1734</v>
      </c>
      <c r="CM2048">
        <v>1807</v>
      </c>
      <c r="CN2048">
        <v>1918</v>
      </c>
      <c r="CO2048">
        <v>2131</v>
      </c>
      <c r="CP2048">
        <v>2255</v>
      </c>
      <c r="CQ2048">
        <v>2379</v>
      </c>
      <c r="CR2048">
        <v>2528</v>
      </c>
      <c r="CS2048">
        <v>2683</v>
      </c>
    </row>
    <row r="2049" spans="2:97" x14ac:dyDescent="0.35">
      <c r="B2049" t="s">
        <v>601</v>
      </c>
      <c r="C2049">
        <v>39.150088289999999</v>
      </c>
      <c r="D2049">
        <v>-74.80170244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1</v>
      </c>
      <c r="BK2049">
        <v>1</v>
      </c>
      <c r="BL2049">
        <v>2</v>
      </c>
      <c r="BM2049">
        <v>2</v>
      </c>
      <c r="BN2049">
        <v>2</v>
      </c>
      <c r="BO2049">
        <v>3</v>
      </c>
      <c r="BP2049">
        <v>4</v>
      </c>
      <c r="BQ2049">
        <v>6</v>
      </c>
      <c r="BR2049">
        <v>7</v>
      </c>
      <c r="BS2049">
        <v>7</v>
      </c>
      <c r="BT2049">
        <v>9</v>
      </c>
      <c r="BU2049">
        <v>9</v>
      </c>
      <c r="BV2049">
        <v>12</v>
      </c>
      <c r="BW2049">
        <v>22</v>
      </c>
      <c r="BX2049">
        <v>34</v>
      </c>
      <c r="BY2049">
        <v>44</v>
      </c>
      <c r="BZ2049">
        <v>50</v>
      </c>
      <c r="CA2049">
        <v>77</v>
      </c>
      <c r="CB2049">
        <v>85</v>
      </c>
      <c r="CC2049">
        <v>94</v>
      </c>
      <c r="CD2049">
        <v>100</v>
      </c>
      <c r="CE2049">
        <v>109</v>
      </c>
      <c r="CF2049">
        <v>116</v>
      </c>
      <c r="CG2049">
        <v>129</v>
      </c>
      <c r="CH2049">
        <v>145</v>
      </c>
      <c r="CI2049">
        <v>164</v>
      </c>
      <c r="CJ2049">
        <v>169</v>
      </c>
      <c r="CK2049">
        <v>178</v>
      </c>
      <c r="CL2049">
        <v>186</v>
      </c>
      <c r="CM2049">
        <v>189</v>
      </c>
      <c r="CN2049">
        <v>199</v>
      </c>
      <c r="CO2049">
        <v>206</v>
      </c>
      <c r="CP2049">
        <v>212</v>
      </c>
      <c r="CQ2049">
        <v>217</v>
      </c>
      <c r="CR2049">
        <v>227</v>
      </c>
      <c r="CS2049">
        <v>236</v>
      </c>
    </row>
    <row r="2050" spans="2:97" x14ac:dyDescent="0.35">
      <c r="B2050" t="s">
        <v>601</v>
      </c>
      <c r="C2050">
        <v>39.371993940000003</v>
      </c>
      <c r="D2050">
        <v>-75.107125589999995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1</v>
      </c>
      <c r="BL2050">
        <v>1</v>
      </c>
      <c r="BM2050">
        <v>1</v>
      </c>
      <c r="BN2050">
        <v>1</v>
      </c>
      <c r="BO2050">
        <v>2</v>
      </c>
      <c r="BP2050">
        <v>3</v>
      </c>
      <c r="BQ2050">
        <v>4</v>
      </c>
      <c r="BR2050">
        <v>9</v>
      </c>
      <c r="BS2050">
        <v>11</v>
      </c>
      <c r="BT2050">
        <v>11</v>
      </c>
      <c r="BU2050">
        <v>12</v>
      </c>
      <c r="BV2050">
        <v>18</v>
      </c>
      <c r="BW2050">
        <v>27</v>
      </c>
      <c r="BX2050">
        <v>31</v>
      </c>
      <c r="BY2050">
        <v>36</v>
      </c>
      <c r="BZ2050">
        <v>40</v>
      </c>
      <c r="CA2050">
        <v>54</v>
      </c>
      <c r="CB2050">
        <v>64</v>
      </c>
      <c r="CC2050">
        <v>71</v>
      </c>
      <c r="CD2050">
        <v>80</v>
      </c>
      <c r="CE2050">
        <v>111</v>
      </c>
      <c r="CF2050">
        <v>138</v>
      </c>
      <c r="CG2050">
        <v>154</v>
      </c>
      <c r="CH2050">
        <v>165</v>
      </c>
      <c r="CI2050">
        <v>187</v>
      </c>
      <c r="CJ2050">
        <v>201</v>
      </c>
      <c r="CK2050">
        <v>210</v>
      </c>
      <c r="CL2050">
        <v>223</v>
      </c>
      <c r="CM2050">
        <v>263</v>
      </c>
      <c r="CN2050">
        <v>272</v>
      </c>
      <c r="CO2050">
        <v>308</v>
      </c>
      <c r="CP2050">
        <v>338</v>
      </c>
      <c r="CQ2050">
        <v>360</v>
      </c>
      <c r="CR2050">
        <v>382</v>
      </c>
      <c r="CS2050">
        <v>424</v>
      </c>
    </row>
    <row r="2051" spans="2:97" x14ac:dyDescent="0.35">
      <c r="B2051" t="s">
        <v>601</v>
      </c>
      <c r="C2051">
        <v>40.786813350000003</v>
      </c>
      <c r="D2051">
        <v>-74.246579789999998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1</v>
      </c>
      <c r="BD2051">
        <v>3</v>
      </c>
      <c r="BE2051">
        <v>7</v>
      </c>
      <c r="BF2051">
        <v>7</v>
      </c>
      <c r="BG2051">
        <v>20</v>
      </c>
      <c r="BH2051">
        <v>32</v>
      </c>
      <c r="BI2051">
        <v>45</v>
      </c>
      <c r="BJ2051">
        <v>63</v>
      </c>
      <c r="BK2051">
        <v>73</v>
      </c>
      <c r="BL2051">
        <v>107</v>
      </c>
      <c r="BM2051">
        <v>172</v>
      </c>
      <c r="BN2051">
        <v>273</v>
      </c>
      <c r="BO2051">
        <v>342</v>
      </c>
      <c r="BP2051">
        <v>381</v>
      </c>
      <c r="BQ2051">
        <v>609</v>
      </c>
      <c r="BR2051">
        <v>826</v>
      </c>
      <c r="BS2051">
        <v>1086</v>
      </c>
      <c r="BT2051">
        <v>1227</v>
      </c>
      <c r="BU2051">
        <v>1564</v>
      </c>
      <c r="BV2051">
        <v>1900</v>
      </c>
      <c r="BW2051">
        <v>2262</v>
      </c>
      <c r="BX2051">
        <v>2617</v>
      </c>
      <c r="BY2051">
        <v>3067</v>
      </c>
      <c r="BZ2051">
        <v>3584</v>
      </c>
      <c r="CA2051">
        <v>4082</v>
      </c>
      <c r="CB2051">
        <v>4493</v>
      </c>
      <c r="CC2051">
        <v>5078</v>
      </c>
      <c r="CD2051">
        <v>5598</v>
      </c>
      <c r="CE2051">
        <v>6069</v>
      </c>
      <c r="CF2051">
        <v>6580</v>
      </c>
      <c r="CG2051">
        <v>7007</v>
      </c>
      <c r="CH2051">
        <v>7410</v>
      </c>
      <c r="CI2051">
        <v>7634</v>
      </c>
      <c r="CJ2051">
        <v>8212</v>
      </c>
      <c r="CK2051">
        <v>8579</v>
      </c>
      <c r="CL2051">
        <v>9084</v>
      </c>
      <c r="CM2051">
        <v>9672</v>
      </c>
      <c r="CN2051">
        <v>9901</v>
      </c>
      <c r="CO2051">
        <v>10304</v>
      </c>
      <c r="CP2051">
        <v>10729</v>
      </c>
      <c r="CQ2051">
        <v>11128</v>
      </c>
      <c r="CR2051">
        <v>11387</v>
      </c>
      <c r="CS2051">
        <v>11811</v>
      </c>
    </row>
    <row r="2052" spans="2:97" x14ac:dyDescent="0.35">
      <c r="B2052" t="s">
        <v>601</v>
      </c>
      <c r="C2052">
        <v>39.715810670000003</v>
      </c>
      <c r="D2052">
        <v>-75.13995545999999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2</v>
      </c>
      <c r="BI2052">
        <v>2</v>
      </c>
      <c r="BJ2052">
        <v>2</v>
      </c>
      <c r="BK2052">
        <v>5</v>
      </c>
      <c r="BL2052">
        <v>6</v>
      </c>
      <c r="BM2052">
        <v>8</v>
      </c>
      <c r="BN2052">
        <v>13</v>
      </c>
      <c r="BO2052">
        <v>19</v>
      </c>
      <c r="BP2052">
        <v>23</v>
      </c>
      <c r="BQ2052">
        <v>33</v>
      </c>
      <c r="BR2052">
        <v>40</v>
      </c>
      <c r="BS2052">
        <v>51</v>
      </c>
      <c r="BT2052">
        <v>72</v>
      </c>
      <c r="BU2052">
        <v>89</v>
      </c>
      <c r="BV2052">
        <v>114</v>
      </c>
      <c r="BW2052">
        <v>149</v>
      </c>
      <c r="BX2052">
        <v>169</v>
      </c>
      <c r="BY2052">
        <v>183</v>
      </c>
      <c r="BZ2052">
        <v>215</v>
      </c>
      <c r="CA2052">
        <v>248</v>
      </c>
      <c r="CB2052">
        <v>279</v>
      </c>
      <c r="CC2052">
        <v>311</v>
      </c>
      <c r="CD2052">
        <v>340</v>
      </c>
      <c r="CE2052">
        <v>413</v>
      </c>
      <c r="CF2052">
        <v>447</v>
      </c>
      <c r="CG2052">
        <v>487</v>
      </c>
      <c r="CH2052">
        <v>532</v>
      </c>
      <c r="CI2052">
        <v>566</v>
      </c>
      <c r="CJ2052">
        <v>587</v>
      </c>
      <c r="CK2052">
        <v>602</v>
      </c>
      <c r="CL2052">
        <v>624</v>
      </c>
      <c r="CM2052">
        <v>664</v>
      </c>
      <c r="CN2052">
        <v>683</v>
      </c>
      <c r="CO2052">
        <v>737</v>
      </c>
      <c r="CP2052">
        <v>770</v>
      </c>
      <c r="CQ2052">
        <v>808</v>
      </c>
      <c r="CR2052">
        <v>856</v>
      </c>
      <c r="CS2052">
        <v>899</v>
      </c>
    </row>
    <row r="2053" spans="2:97" x14ac:dyDescent="0.35">
      <c r="B2053" t="s">
        <v>601</v>
      </c>
      <c r="C2053">
        <v>40.73766234</v>
      </c>
      <c r="D2053">
        <v>-74.07515666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1</v>
      </c>
      <c r="AZ2053">
        <v>1</v>
      </c>
      <c r="BA2053">
        <v>1</v>
      </c>
      <c r="BB2053">
        <v>1</v>
      </c>
      <c r="BC2053">
        <v>1</v>
      </c>
      <c r="BD2053">
        <v>4</v>
      </c>
      <c r="BE2053">
        <v>5</v>
      </c>
      <c r="BF2053">
        <v>5</v>
      </c>
      <c r="BG2053">
        <v>19</v>
      </c>
      <c r="BH2053">
        <v>24</v>
      </c>
      <c r="BI2053">
        <v>34</v>
      </c>
      <c r="BJ2053">
        <v>55</v>
      </c>
      <c r="BK2053">
        <v>66</v>
      </c>
      <c r="BL2053">
        <v>97</v>
      </c>
      <c r="BM2053">
        <v>126</v>
      </c>
      <c r="BN2053">
        <v>190</v>
      </c>
      <c r="BO2053">
        <v>234</v>
      </c>
      <c r="BP2053">
        <v>260</v>
      </c>
      <c r="BQ2053">
        <v>441</v>
      </c>
      <c r="BR2053">
        <v>594</v>
      </c>
      <c r="BS2053">
        <v>771</v>
      </c>
      <c r="BT2053">
        <v>974</v>
      </c>
      <c r="BU2053">
        <v>1314</v>
      </c>
      <c r="BV2053">
        <v>1606</v>
      </c>
      <c r="BW2053">
        <v>1910</v>
      </c>
      <c r="BX2053">
        <v>2270</v>
      </c>
      <c r="BY2053">
        <v>2835</v>
      </c>
      <c r="BZ2053">
        <v>3491</v>
      </c>
      <c r="CA2053">
        <v>3924</v>
      </c>
      <c r="CB2053">
        <v>4395</v>
      </c>
      <c r="CC2053">
        <v>4949</v>
      </c>
      <c r="CD2053">
        <v>5437</v>
      </c>
      <c r="CE2053">
        <v>5879</v>
      </c>
      <c r="CF2053">
        <v>6411</v>
      </c>
      <c r="CG2053">
        <v>6851</v>
      </c>
      <c r="CH2053">
        <v>7469</v>
      </c>
      <c r="CI2053">
        <v>7879</v>
      </c>
      <c r="CJ2053">
        <v>8242</v>
      </c>
      <c r="CK2053">
        <v>8511</v>
      </c>
      <c r="CL2053">
        <v>9165</v>
      </c>
      <c r="CM2053">
        <v>9636</v>
      </c>
      <c r="CN2053">
        <v>9956</v>
      </c>
      <c r="CO2053">
        <v>10486</v>
      </c>
      <c r="CP2053">
        <v>11150</v>
      </c>
      <c r="CQ2053">
        <v>11221</v>
      </c>
      <c r="CR2053">
        <v>12088</v>
      </c>
      <c r="CS2053">
        <v>12681</v>
      </c>
    </row>
    <row r="2054" spans="2:97" x14ac:dyDescent="0.35">
      <c r="B2054" t="s">
        <v>601</v>
      </c>
      <c r="C2054">
        <v>40.56335249</v>
      </c>
      <c r="D2054">
        <v>-74.91284156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1</v>
      </c>
      <c r="BG2054">
        <v>1</v>
      </c>
      <c r="BH2054">
        <v>4</v>
      </c>
      <c r="BI2054">
        <v>6</v>
      </c>
      <c r="BJ2054">
        <v>8</v>
      </c>
      <c r="BK2054">
        <v>11</v>
      </c>
      <c r="BL2054">
        <v>14</v>
      </c>
      <c r="BM2054">
        <v>16</v>
      </c>
      <c r="BN2054">
        <v>18</v>
      </c>
      <c r="BO2054">
        <v>25</v>
      </c>
      <c r="BP2054">
        <v>25</v>
      </c>
      <c r="BQ2054">
        <v>39</v>
      </c>
      <c r="BR2054">
        <v>52</v>
      </c>
      <c r="BS2054">
        <v>61</v>
      </c>
      <c r="BT2054">
        <v>66</v>
      </c>
      <c r="BU2054">
        <v>79</v>
      </c>
      <c r="BV2054">
        <v>97</v>
      </c>
      <c r="BW2054">
        <v>117</v>
      </c>
      <c r="BX2054">
        <v>130</v>
      </c>
      <c r="BY2054">
        <v>148</v>
      </c>
      <c r="BZ2054">
        <v>171</v>
      </c>
      <c r="CA2054">
        <v>189</v>
      </c>
      <c r="CB2054">
        <v>211</v>
      </c>
      <c r="CC2054">
        <v>234</v>
      </c>
      <c r="CD2054">
        <v>255</v>
      </c>
      <c r="CE2054">
        <v>286</v>
      </c>
      <c r="CF2054">
        <v>293</v>
      </c>
      <c r="CG2054">
        <v>301</v>
      </c>
      <c r="CH2054">
        <v>314</v>
      </c>
      <c r="CI2054">
        <v>325</v>
      </c>
      <c r="CJ2054">
        <v>349</v>
      </c>
      <c r="CK2054">
        <v>356</v>
      </c>
      <c r="CL2054">
        <v>373</v>
      </c>
      <c r="CM2054">
        <v>385</v>
      </c>
      <c r="CN2054">
        <v>391</v>
      </c>
      <c r="CO2054">
        <v>407</v>
      </c>
      <c r="CP2054">
        <v>419</v>
      </c>
      <c r="CQ2054">
        <v>423</v>
      </c>
      <c r="CR2054">
        <v>434</v>
      </c>
      <c r="CS2054">
        <v>464</v>
      </c>
    </row>
    <row r="2055" spans="2:97" x14ac:dyDescent="0.35">
      <c r="B2055" t="s">
        <v>601</v>
      </c>
      <c r="C2055">
        <v>40.280470170000001</v>
      </c>
      <c r="D2055">
        <v>-74.704796310000006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1</v>
      </c>
      <c r="BE2055">
        <v>1</v>
      </c>
      <c r="BF2055">
        <v>1</v>
      </c>
      <c r="BG2055">
        <v>6</v>
      </c>
      <c r="BH2055">
        <v>9</v>
      </c>
      <c r="BI2055">
        <v>15</v>
      </c>
      <c r="BJ2055">
        <v>20</v>
      </c>
      <c r="BK2055">
        <v>22</v>
      </c>
      <c r="BL2055">
        <v>30</v>
      </c>
      <c r="BM2055">
        <v>40</v>
      </c>
      <c r="BN2055">
        <v>50</v>
      </c>
      <c r="BO2055">
        <v>58</v>
      </c>
      <c r="BP2055">
        <v>82</v>
      </c>
      <c r="BQ2055">
        <v>111</v>
      </c>
      <c r="BR2055">
        <v>131</v>
      </c>
      <c r="BS2055">
        <v>168</v>
      </c>
      <c r="BT2055">
        <v>202</v>
      </c>
      <c r="BU2055">
        <v>249</v>
      </c>
      <c r="BV2055">
        <v>268</v>
      </c>
      <c r="BW2055">
        <v>333</v>
      </c>
      <c r="BX2055">
        <v>386</v>
      </c>
      <c r="BY2055">
        <v>484</v>
      </c>
      <c r="BZ2055">
        <v>586</v>
      </c>
      <c r="CA2055">
        <v>654</v>
      </c>
      <c r="CB2055">
        <v>740</v>
      </c>
      <c r="CC2055">
        <v>837</v>
      </c>
      <c r="CD2055">
        <v>992</v>
      </c>
      <c r="CE2055">
        <v>1161</v>
      </c>
      <c r="CF2055">
        <v>1282</v>
      </c>
      <c r="CG2055">
        <v>1434</v>
      </c>
      <c r="CH2055">
        <v>1567</v>
      </c>
      <c r="CI2055">
        <v>1646</v>
      </c>
      <c r="CJ2055">
        <v>1731</v>
      </c>
      <c r="CK2055">
        <v>1856</v>
      </c>
      <c r="CL2055">
        <v>2037</v>
      </c>
      <c r="CM2055">
        <v>2123</v>
      </c>
      <c r="CN2055">
        <v>2215</v>
      </c>
      <c r="CO2055">
        <v>2395</v>
      </c>
      <c r="CP2055">
        <v>2591</v>
      </c>
      <c r="CQ2055">
        <v>2591</v>
      </c>
      <c r="CR2055">
        <v>2845</v>
      </c>
      <c r="CS2055">
        <v>2991</v>
      </c>
    </row>
    <row r="2056" spans="2:97" x14ac:dyDescent="0.35">
      <c r="B2056" t="s">
        <v>601</v>
      </c>
      <c r="C2056">
        <v>40.436298790000002</v>
      </c>
      <c r="D2056">
        <v>-74.41426991000000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2</v>
      </c>
      <c r="BC2056">
        <v>2</v>
      </c>
      <c r="BD2056">
        <v>6</v>
      </c>
      <c r="BE2056">
        <v>10</v>
      </c>
      <c r="BF2056">
        <v>10</v>
      </c>
      <c r="BG2056">
        <v>17</v>
      </c>
      <c r="BH2056">
        <v>22</v>
      </c>
      <c r="BI2056">
        <v>40</v>
      </c>
      <c r="BJ2056">
        <v>64</v>
      </c>
      <c r="BK2056">
        <v>76</v>
      </c>
      <c r="BL2056">
        <v>116</v>
      </c>
      <c r="BM2056">
        <v>147</v>
      </c>
      <c r="BN2056">
        <v>210</v>
      </c>
      <c r="BO2056">
        <v>277</v>
      </c>
      <c r="BP2056">
        <v>316</v>
      </c>
      <c r="BQ2056">
        <v>505</v>
      </c>
      <c r="BR2056">
        <v>640</v>
      </c>
      <c r="BS2056">
        <v>808</v>
      </c>
      <c r="BT2056">
        <v>938</v>
      </c>
      <c r="BU2056">
        <v>1123</v>
      </c>
      <c r="BV2056">
        <v>1277</v>
      </c>
      <c r="BW2056">
        <v>1493</v>
      </c>
      <c r="BX2056">
        <v>1766</v>
      </c>
      <c r="BY2056">
        <v>2125</v>
      </c>
      <c r="BZ2056">
        <v>2578</v>
      </c>
      <c r="CA2056">
        <v>2950</v>
      </c>
      <c r="CB2056">
        <v>3263</v>
      </c>
      <c r="CC2056">
        <v>3717</v>
      </c>
      <c r="CD2056">
        <v>4156</v>
      </c>
      <c r="CE2056">
        <v>4628</v>
      </c>
      <c r="CF2056">
        <v>5060</v>
      </c>
      <c r="CG2056">
        <v>5406</v>
      </c>
      <c r="CH2056">
        <v>5693</v>
      </c>
      <c r="CI2056">
        <v>5987</v>
      </c>
      <c r="CJ2056">
        <v>6313</v>
      </c>
      <c r="CK2056">
        <v>6576</v>
      </c>
      <c r="CL2056">
        <v>6994</v>
      </c>
      <c r="CM2056">
        <v>7308</v>
      </c>
      <c r="CN2056">
        <v>7624</v>
      </c>
      <c r="CO2056">
        <v>8017</v>
      </c>
      <c r="CP2056">
        <v>8346</v>
      </c>
      <c r="CQ2056">
        <v>8346</v>
      </c>
      <c r="CR2056">
        <v>9047</v>
      </c>
      <c r="CS2056">
        <v>9530</v>
      </c>
    </row>
    <row r="2057" spans="2:97" x14ac:dyDescent="0.35">
      <c r="B2057" t="s">
        <v>601</v>
      </c>
      <c r="C2057">
        <v>40.265496990000003</v>
      </c>
      <c r="D2057">
        <v>-74.2224068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2</v>
      </c>
      <c r="BB2057">
        <v>4</v>
      </c>
      <c r="BC2057">
        <v>5</v>
      </c>
      <c r="BD2057">
        <v>8</v>
      </c>
      <c r="BE2057">
        <v>8</v>
      </c>
      <c r="BF2057">
        <v>8</v>
      </c>
      <c r="BG2057">
        <v>14</v>
      </c>
      <c r="BH2057">
        <v>22</v>
      </c>
      <c r="BI2057">
        <v>32</v>
      </c>
      <c r="BJ2057">
        <v>43</v>
      </c>
      <c r="BK2057">
        <v>53</v>
      </c>
      <c r="BL2057">
        <v>92</v>
      </c>
      <c r="BM2057">
        <v>158</v>
      </c>
      <c r="BN2057">
        <v>238</v>
      </c>
      <c r="BO2057">
        <v>288</v>
      </c>
      <c r="BP2057">
        <v>313</v>
      </c>
      <c r="BQ2057">
        <v>501</v>
      </c>
      <c r="BR2057">
        <v>634</v>
      </c>
      <c r="BS2057">
        <v>781</v>
      </c>
      <c r="BT2057">
        <v>870</v>
      </c>
      <c r="BU2057">
        <v>1030</v>
      </c>
      <c r="BV2057">
        <v>1140</v>
      </c>
      <c r="BW2057">
        <v>1301</v>
      </c>
      <c r="BX2057">
        <v>1458</v>
      </c>
      <c r="BY2057">
        <v>1743</v>
      </c>
      <c r="BZ2057">
        <v>2065</v>
      </c>
      <c r="CA2057">
        <v>2354</v>
      </c>
      <c r="CB2057">
        <v>2545</v>
      </c>
      <c r="CC2057">
        <v>2770</v>
      </c>
      <c r="CD2057">
        <v>3038</v>
      </c>
      <c r="CE2057">
        <v>3248</v>
      </c>
      <c r="CF2057">
        <v>3496</v>
      </c>
      <c r="CG2057">
        <v>3651</v>
      </c>
      <c r="CH2057">
        <v>3785</v>
      </c>
      <c r="CI2057">
        <v>3875</v>
      </c>
      <c r="CJ2057">
        <v>4003</v>
      </c>
      <c r="CK2057">
        <v>4122</v>
      </c>
      <c r="CL2057">
        <v>4299</v>
      </c>
      <c r="CM2057">
        <v>4414</v>
      </c>
      <c r="CN2057">
        <v>4528</v>
      </c>
      <c r="CO2057">
        <v>4669</v>
      </c>
      <c r="CP2057">
        <v>4787</v>
      </c>
      <c r="CQ2057">
        <v>4787</v>
      </c>
      <c r="CR2057">
        <v>5086</v>
      </c>
      <c r="CS2057">
        <v>5238</v>
      </c>
    </row>
    <row r="2058" spans="2:97" x14ac:dyDescent="0.35">
      <c r="B2058" t="s">
        <v>601</v>
      </c>
      <c r="C2058">
        <v>40.860953129999999</v>
      </c>
      <c r="D2058">
        <v>-74.54553709999990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1</v>
      </c>
      <c r="BD2058">
        <v>3</v>
      </c>
      <c r="BE2058">
        <v>3</v>
      </c>
      <c r="BF2058">
        <v>3</v>
      </c>
      <c r="BG2058">
        <v>6</v>
      </c>
      <c r="BH2058">
        <v>7</v>
      </c>
      <c r="BI2058">
        <v>19</v>
      </c>
      <c r="BJ2058">
        <v>26</v>
      </c>
      <c r="BK2058">
        <v>35</v>
      </c>
      <c r="BL2058">
        <v>64</v>
      </c>
      <c r="BM2058">
        <v>119</v>
      </c>
      <c r="BN2058">
        <v>177</v>
      </c>
      <c r="BO2058">
        <v>204</v>
      </c>
      <c r="BP2058">
        <v>223</v>
      </c>
      <c r="BQ2058">
        <v>315</v>
      </c>
      <c r="BR2058">
        <v>391</v>
      </c>
      <c r="BS2058">
        <v>442</v>
      </c>
      <c r="BT2058">
        <v>566</v>
      </c>
      <c r="BU2058">
        <v>720</v>
      </c>
      <c r="BV2058">
        <v>841</v>
      </c>
      <c r="BW2058">
        <v>942</v>
      </c>
      <c r="BX2058">
        <v>1082</v>
      </c>
      <c r="BY2058">
        <v>1298</v>
      </c>
      <c r="BZ2058">
        <v>1618</v>
      </c>
      <c r="CA2058">
        <v>1800</v>
      </c>
      <c r="CB2058">
        <v>1956</v>
      </c>
      <c r="CC2058">
        <v>2239</v>
      </c>
      <c r="CD2058">
        <v>2468</v>
      </c>
      <c r="CE2058">
        <v>2645</v>
      </c>
      <c r="CF2058">
        <v>2771</v>
      </c>
      <c r="CG2058">
        <v>2925</v>
      </c>
      <c r="CH2058">
        <v>3099</v>
      </c>
      <c r="CI2058">
        <v>3225</v>
      </c>
      <c r="CJ2058">
        <v>3424</v>
      </c>
      <c r="CK2058">
        <v>3525</v>
      </c>
      <c r="CL2058">
        <v>3701</v>
      </c>
      <c r="CM2058">
        <v>3822</v>
      </c>
      <c r="CN2058">
        <v>3984</v>
      </c>
      <c r="CO2058">
        <v>4136</v>
      </c>
      <c r="CP2058">
        <v>4236</v>
      </c>
      <c r="CQ2058">
        <v>4236</v>
      </c>
      <c r="CR2058">
        <v>4556</v>
      </c>
      <c r="CS2058">
        <v>4680</v>
      </c>
    </row>
    <row r="2059" spans="2:97" x14ac:dyDescent="0.35">
      <c r="B2059" t="s">
        <v>601</v>
      </c>
      <c r="C2059">
        <v>39.889544899999997</v>
      </c>
      <c r="D2059">
        <v>-74.280892510000001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1</v>
      </c>
      <c r="BE2059">
        <v>1</v>
      </c>
      <c r="BF2059">
        <v>1</v>
      </c>
      <c r="BG2059">
        <v>3</v>
      </c>
      <c r="BH2059">
        <v>4</v>
      </c>
      <c r="BI2059">
        <v>8</v>
      </c>
      <c r="BJ2059">
        <v>33</v>
      </c>
      <c r="BK2059">
        <v>49</v>
      </c>
      <c r="BL2059">
        <v>62</v>
      </c>
      <c r="BM2059">
        <v>102</v>
      </c>
      <c r="BN2059">
        <v>144</v>
      </c>
      <c r="BO2059">
        <v>180</v>
      </c>
      <c r="BP2059">
        <v>222</v>
      </c>
      <c r="BQ2059">
        <v>389</v>
      </c>
      <c r="BR2059">
        <v>484</v>
      </c>
      <c r="BS2059">
        <v>624</v>
      </c>
      <c r="BT2059">
        <v>759</v>
      </c>
      <c r="BU2059">
        <v>874</v>
      </c>
      <c r="BV2059">
        <v>1022</v>
      </c>
      <c r="BW2059">
        <v>1209</v>
      </c>
      <c r="BX2059">
        <v>1371</v>
      </c>
      <c r="BY2059">
        <v>1685</v>
      </c>
      <c r="BZ2059">
        <v>2003</v>
      </c>
      <c r="CA2059">
        <v>2177</v>
      </c>
      <c r="CB2059">
        <v>2374</v>
      </c>
      <c r="CC2059">
        <v>2641</v>
      </c>
      <c r="CD2059">
        <v>2856</v>
      </c>
      <c r="CE2059">
        <v>3093</v>
      </c>
      <c r="CF2059">
        <v>3269</v>
      </c>
      <c r="CG2059">
        <v>3403</v>
      </c>
      <c r="CH2059">
        <v>3554</v>
      </c>
      <c r="CI2059">
        <v>3593</v>
      </c>
      <c r="CJ2059">
        <v>3833</v>
      </c>
      <c r="CK2059">
        <v>4016</v>
      </c>
      <c r="CL2059">
        <v>4272</v>
      </c>
      <c r="CM2059">
        <v>4424</v>
      </c>
      <c r="CN2059">
        <v>4548</v>
      </c>
      <c r="CO2059">
        <v>4648</v>
      </c>
      <c r="CP2059">
        <v>4868</v>
      </c>
      <c r="CQ2059">
        <v>4868</v>
      </c>
      <c r="CR2059">
        <v>5234</v>
      </c>
      <c r="CS2059">
        <v>5444</v>
      </c>
    </row>
    <row r="2060" spans="2:97" x14ac:dyDescent="0.35">
      <c r="B2060" t="s">
        <v>601</v>
      </c>
      <c r="C2060">
        <v>41.032386279999997</v>
      </c>
      <c r="D2060">
        <v>-74.29954143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1</v>
      </c>
      <c r="BB2060">
        <v>1</v>
      </c>
      <c r="BC2060">
        <v>1</v>
      </c>
      <c r="BD2060">
        <v>2</v>
      </c>
      <c r="BE2060">
        <v>2</v>
      </c>
      <c r="BF2060">
        <v>2</v>
      </c>
      <c r="BG2060">
        <v>8</v>
      </c>
      <c r="BH2060">
        <v>10</v>
      </c>
      <c r="BI2060">
        <v>18</v>
      </c>
      <c r="BJ2060">
        <v>38</v>
      </c>
      <c r="BK2060">
        <v>49</v>
      </c>
      <c r="BL2060">
        <v>67</v>
      </c>
      <c r="BM2060">
        <v>95</v>
      </c>
      <c r="BN2060">
        <v>141</v>
      </c>
      <c r="BO2060">
        <v>216</v>
      </c>
      <c r="BP2060">
        <v>255</v>
      </c>
      <c r="BQ2060">
        <v>399</v>
      </c>
      <c r="BR2060">
        <v>484</v>
      </c>
      <c r="BS2060">
        <v>608</v>
      </c>
      <c r="BT2060">
        <v>831</v>
      </c>
      <c r="BU2060">
        <v>1091</v>
      </c>
      <c r="BV2060">
        <v>1294</v>
      </c>
      <c r="BW2060">
        <v>1494</v>
      </c>
      <c r="BX2060">
        <v>1750</v>
      </c>
      <c r="BY2060">
        <v>2216</v>
      </c>
      <c r="BZ2060">
        <v>2856</v>
      </c>
      <c r="CA2060">
        <v>3227</v>
      </c>
      <c r="CB2060">
        <v>3756</v>
      </c>
      <c r="CC2060">
        <v>4104</v>
      </c>
      <c r="CD2060">
        <v>4372</v>
      </c>
      <c r="CE2060">
        <v>4690</v>
      </c>
      <c r="CF2060">
        <v>5017</v>
      </c>
      <c r="CG2060">
        <v>5295</v>
      </c>
      <c r="CH2060">
        <v>5590</v>
      </c>
      <c r="CI2060">
        <v>5950</v>
      </c>
      <c r="CJ2060">
        <v>6438</v>
      </c>
      <c r="CK2060">
        <v>6750</v>
      </c>
      <c r="CL2060">
        <v>7317</v>
      </c>
      <c r="CM2060">
        <v>7604</v>
      </c>
      <c r="CN2060">
        <v>7936</v>
      </c>
      <c r="CO2060">
        <v>8288</v>
      </c>
      <c r="CP2060">
        <v>8479</v>
      </c>
      <c r="CQ2060">
        <v>8479</v>
      </c>
      <c r="CR2060">
        <v>9392</v>
      </c>
      <c r="CS2060">
        <v>9874</v>
      </c>
    </row>
    <row r="2061" spans="2:97" x14ac:dyDescent="0.35">
      <c r="B2061" t="s">
        <v>601</v>
      </c>
      <c r="C2061">
        <v>39.587196560000002</v>
      </c>
      <c r="D2061">
        <v>-75.346966299999906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1</v>
      </c>
      <c r="BN2061">
        <v>1</v>
      </c>
      <c r="BO2061">
        <v>1</v>
      </c>
      <c r="BP2061">
        <v>1</v>
      </c>
      <c r="BQ2061">
        <v>2</v>
      </c>
      <c r="BR2061">
        <v>3</v>
      </c>
      <c r="BS2061">
        <v>3</v>
      </c>
      <c r="BT2061">
        <v>3</v>
      </c>
      <c r="BU2061">
        <v>3</v>
      </c>
      <c r="BV2061">
        <v>12</v>
      </c>
      <c r="BW2061">
        <v>19</v>
      </c>
      <c r="BX2061">
        <v>20</v>
      </c>
      <c r="BY2061">
        <v>25</v>
      </c>
      <c r="BZ2061">
        <v>25</v>
      </c>
      <c r="CA2061">
        <v>26</v>
      </c>
      <c r="CB2061">
        <v>29</v>
      </c>
      <c r="CC2061">
        <v>31</v>
      </c>
      <c r="CD2061">
        <v>36</v>
      </c>
      <c r="CE2061">
        <v>43</v>
      </c>
      <c r="CF2061">
        <v>46</v>
      </c>
      <c r="CG2061">
        <v>56</v>
      </c>
      <c r="CH2061">
        <v>61</v>
      </c>
      <c r="CI2061">
        <v>66</v>
      </c>
      <c r="CJ2061">
        <v>73</v>
      </c>
      <c r="CK2061">
        <v>84</v>
      </c>
      <c r="CL2061">
        <v>95</v>
      </c>
      <c r="CM2061">
        <v>102</v>
      </c>
      <c r="CN2061">
        <v>105</v>
      </c>
      <c r="CO2061">
        <v>116</v>
      </c>
      <c r="CP2061">
        <v>120</v>
      </c>
      <c r="CQ2061">
        <v>120</v>
      </c>
      <c r="CR2061">
        <v>134</v>
      </c>
      <c r="CS2061">
        <v>164</v>
      </c>
    </row>
    <row r="2062" spans="2:97" x14ac:dyDescent="0.35">
      <c r="B2062" t="s">
        <v>601</v>
      </c>
      <c r="C2062">
        <v>40.564657369999999</v>
      </c>
      <c r="D2062">
        <v>-74.616830160000006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1</v>
      </c>
      <c r="BD2062">
        <v>1</v>
      </c>
      <c r="BE2062">
        <v>1</v>
      </c>
      <c r="BF2062">
        <v>1</v>
      </c>
      <c r="BG2062">
        <v>5</v>
      </c>
      <c r="BH2062">
        <v>7</v>
      </c>
      <c r="BI2062">
        <v>16</v>
      </c>
      <c r="BJ2062">
        <v>21</v>
      </c>
      <c r="BK2062">
        <v>28</v>
      </c>
      <c r="BL2062">
        <v>34</v>
      </c>
      <c r="BM2062">
        <v>51</v>
      </c>
      <c r="BN2062">
        <v>67</v>
      </c>
      <c r="BO2062">
        <v>102</v>
      </c>
      <c r="BP2062">
        <v>117</v>
      </c>
      <c r="BQ2062">
        <v>179</v>
      </c>
      <c r="BR2062">
        <v>222</v>
      </c>
      <c r="BS2062">
        <v>258</v>
      </c>
      <c r="BT2062">
        <v>295</v>
      </c>
      <c r="BU2062">
        <v>349</v>
      </c>
      <c r="BV2062">
        <v>413</v>
      </c>
      <c r="BW2062">
        <v>472</v>
      </c>
      <c r="BX2062">
        <v>549</v>
      </c>
      <c r="BY2062">
        <v>641</v>
      </c>
      <c r="BZ2062">
        <v>765</v>
      </c>
      <c r="CA2062">
        <v>833</v>
      </c>
      <c r="CB2062">
        <v>902</v>
      </c>
      <c r="CC2062">
        <v>1033</v>
      </c>
      <c r="CD2062">
        <v>1160</v>
      </c>
      <c r="CE2062">
        <v>1335</v>
      </c>
      <c r="CF2062">
        <v>1523</v>
      </c>
      <c r="CG2062">
        <v>1642</v>
      </c>
      <c r="CH2062">
        <v>1732</v>
      </c>
      <c r="CI2062">
        <v>1809</v>
      </c>
      <c r="CJ2062">
        <v>1911</v>
      </c>
      <c r="CK2062">
        <v>2001</v>
      </c>
      <c r="CL2062">
        <v>2103</v>
      </c>
      <c r="CM2062">
        <v>2195</v>
      </c>
      <c r="CN2062">
        <v>2283</v>
      </c>
      <c r="CO2062">
        <v>2384</v>
      </c>
      <c r="CP2062">
        <v>2488</v>
      </c>
      <c r="CQ2062">
        <v>2488</v>
      </c>
      <c r="CR2062">
        <v>2688</v>
      </c>
      <c r="CS2062">
        <v>2798</v>
      </c>
    </row>
    <row r="2063" spans="2:97" x14ac:dyDescent="0.35">
      <c r="B2063" t="s">
        <v>601</v>
      </c>
      <c r="C2063">
        <v>41.138915920000002</v>
      </c>
      <c r="D2063">
        <v>-74.691182429999998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2</v>
      </c>
      <c r="BK2063">
        <v>3</v>
      </c>
      <c r="BL2063">
        <v>6</v>
      </c>
      <c r="BM2063">
        <v>12</v>
      </c>
      <c r="BN2063">
        <v>15</v>
      </c>
      <c r="BO2063">
        <v>18</v>
      </c>
      <c r="BP2063">
        <v>27</v>
      </c>
      <c r="BQ2063">
        <v>49</v>
      </c>
      <c r="BR2063">
        <v>65</v>
      </c>
      <c r="BS2063">
        <v>81</v>
      </c>
      <c r="BT2063">
        <v>93</v>
      </c>
      <c r="BU2063">
        <v>113</v>
      </c>
      <c r="BV2063">
        <v>132</v>
      </c>
      <c r="BW2063">
        <v>158</v>
      </c>
      <c r="BX2063">
        <v>179</v>
      </c>
      <c r="BY2063">
        <v>210</v>
      </c>
      <c r="BZ2063">
        <v>236</v>
      </c>
      <c r="CA2063">
        <v>267</v>
      </c>
      <c r="CB2063">
        <v>292</v>
      </c>
      <c r="CC2063">
        <v>331</v>
      </c>
      <c r="CD2063">
        <v>357</v>
      </c>
      <c r="CE2063">
        <v>392</v>
      </c>
      <c r="CF2063">
        <v>413</v>
      </c>
      <c r="CG2063">
        <v>456</v>
      </c>
      <c r="CH2063">
        <v>483</v>
      </c>
      <c r="CI2063">
        <v>508</v>
      </c>
      <c r="CJ2063">
        <v>535</v>
      </c>
      <c r="CK2063">
        <v>551</v>
      </c>
      <c r="CL2063">
        <v>578</v>
      </c>
      <c r="CM2063">
        <v>591</v>
      </c>
      <c r="CN2063">
        <v>626</v>
      </c>
      <c r="CO2063">
        <v>659</v>
      </c>
      <c r="CP2063">
        <v>680</v>
      </c>
      <c r="CQ2063">
        <v>688</v>
      </c>
      <c r="CR2063">
        <v>743</v>
      </c>
      <c r="CS2063">
        <v>784</v>
      </c>
    </row>
    <row r="2064" spans="2:97" x14ac:dyDescent="0.35">
      <c r="B2064" t="s">
        <v>601</v>
      </c>
      <c r="C2064">
        <v>40.658354090000003</v>
      </c>
      <c r="D2064">
        <v>-74.306800920000001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1</v>
      </c>
      <c r="BB2064">
        <v>1</v>
      </c>
      <c r="BC2064">
        <v>1</v>
      </c>
      <c r="BD2064">
        <v>1</v>
      </c>
      <c r="BE2064">
        <v>1</v>
      </c>
      <c r="BF2064">
        <v>3</v>
      </c>
      <c r="BG2064">
        <v>8</v>
      </c>
      <c r="BH2064">
        <v>15</v>
      </c>
      <c r="BI2064">
        <v>26</v>
      </c>
      <c r="BJ2064">
        <v>29</v>
      </c>
      <c r="BK2064">
        <v>43</v>
      </c>
      <c r="BL2064">
        <v>81</v>
      </c>
      <c r="BM2064">
        <v>124</v>
      </c>
      <c r="BN2064">
        <v>189</v>
      </c>
      <c r="BO2064">
        <v>246</v>
      </c>
      <c r="BP2064">
        <v>262</v>
      </c>
      <c r="BQ2064">
        <v>432</v>
      </c>
      <c r="BR2064">
        <v>519</v>
      </c>
      <c r="BS2064">
        <v>742</v>
      </c>
      <c r="BT2064">
        <v>896</v>
      </c>
      <c r="BU2064">
        <v>1213</v>
      </c>
      <c r="BV2064">
        <v>1418</v>
      </c>
      <c r="BW2064">
        <v>1661</v>
      </c>
      <c r="BX2064">
        <v>2010</v>
      </c>
      <c r="BY2064">
        <v>2487</v>
      </c>
      <c r="BZ2064">
        <v>2916</v>
      </c>
      <c r="CA2064">
        <v>3216</v>
      </c>
      <c r="CB2064">
        <v>3685</v>
      </c>
      <c r="CC2064">
        <v>4368</v>
      </c>
      <c r="CD2064">
        <v>4831</v>
      </c>
      <c r="CE2064">
        <v>5203</v>
      </c>
      <c r="CF2064">
        <v>5575</v>
      </c>
      <c r="CG2064">
        <v>5865</v>
      </c>
      <c r="CH2064">
        <v>6180</v>
      </c>
      <c r="CI2064">
        <v>6636</v>
      </c>
      <c r="CJ2064">
        <v>7265</v>
      </c>
      <c r="CK2064">
        <v>7438</v>
      </c>
      <c r="CL2064">
        <v>7904</v>
      </c>
      <c r="CM2064">
        <v>8429</v>
      </c>
      <c r="CN2064">
        <v>8959</v>
      </c>
      <c r="CO2064">
        <v>9609</v>
      </c>
      <c r="CP2064">
        <v>9972</v>
      </c>
      <c r="CQ2064">
        <v>9972</v>
      </c>
      <c r="CR2064">
        <v>10484</v>
      </c>
      <c r="CS2064">
        <v>10935</v>
      </c>
    </row>
    <row r="2065" spans="2:97" x14ac:dyDescent="0.35">
      <c r="B2065" t="s">
        <v>601</v>
      </c>
      <c r="C2065">
        <v>40.85951833</v>
      </c>
      <c r="D2065">
        <v>-74.99556527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1</v>
      </c>
      <c r="BJ2065">
        <v>3</v>
      </c>
      <c r="BK2065">
        <v>3</v>
      </c>
      <c r="BL2065">
        <v>5</v>
      </c>
      <c r="BM2065">
        <v>9</v>
      </c>
      <c r="BN2065">
        <v>12</v>
      </c>
      <c r="BO2065">
        <v>15</v>
      </c>
      <c r="BP2065">
        <v>18</v>
      </c>
      <c r="BQ2065">
        <v>31</v>
      </c>
      <c r="BR2065">
        <v>38</v>
      </c>
      <c r="BS2065">
        <v>51</v>
      </c>
      <c r="BT2065">
        <v>56</v>
      </c>
      <c r="BU2065">
        <v>68</v>
      </c>
      <c r="BV2065">
        <v>76</v>
      </c>
      <c r="BW2065">
        <v>96</v>
      </c>
      <c r="BX2065">
        <v>116</v>
      </c>
      <c r="BY2065">
        <v>149</v>
      </c>
      <c r="BZ2065">
        <v>182</v>
      </c>
      <c r="CA2065">
        <v>195</v>
      </c>
      <c r="CB2065">
        <v>215</v>
      </c>
      <c r="CC2065">
        <v>255</v>
      </c>
      <c r="CD2065">
        <v>289</v>
      </c>
      <c r="CE2065">
        <v>319</v>
      </c>
      <c r="CF2065">
        <v>337</v>
      </c>
      <c r="CG2065">
        <v>362</v>
      </c>
      <c r="CH2065">
        <v>395</v>
      </c>
      <c r="CI2065">
        <v>416</v>
      </c>
      <c r="CJ2065">
        <v>442</v>
      </c>
      <c r="CK2065">
        <v>468</v>
      </c>
      <c r="CL2065">
        <v>501</v>
      </c>
      <c r="CM2065">
        <v>521</v>
      </c>
      <c r="CN2065">
        <v>543</v>
      </c>
      <c r="CO2065">
        <v>592</v>
      </c>
      <c r="CP2065">
        <v>613</v>
      </c>
      <c r="CQ2065">
        <v>613</v>
      </c>
      <c r="CR2065">
        <v>689</v>
      </c>
      <c r="CS2065">
        <v>719</v>
      </c>
    </row>
    <row r="2066" spans="2:97" x14ac:dyDescent="0.35">
      <c r="B2066" t="s">
        <v>602</v>
      </c>
      <c r="C2066">
        <v>35.051636250000001</v>
      </c>
      <c r="D2066">
        <v>-106.670355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1</v>
      </c>
      <c r="BC2066">
        <v>2</v>
      </c>
      <c r="BD2066">
        <v>5</v>
      </c>
      <c r="BE2066">
        <v>6</v>
      </c>
      <c r="BF2066">
        <v>6</v>
      </c>
      <c r="BG2066">
        <v>14</v>
      </c>
      <c r="BH2066">
        <v>14</v>
      </c>
      <c r="BI2066">
        <v>16</v>
      </c>
      <c r="BJ2066">
        <v>20</v>
      </c>
      <c r="BK2066">
        <v>23</v>
      </c>
      <c r="BL2066">
        <v>32</v>
      </c>
      <c r="BM2066">
        <v>32</v>
      </c>
      <c r="BN2066">
        <v>38</v>
      </c>
      <c r="BO2066">
        <v>43</v>
      </c>
      <c r="BP2066">
        <v>48</v>
      </c>
      <c r="BQ2066">
        <v>48</v>
      </c>
      <c r="BR2066">
        <v>55</v>
      </c>
      <c r="BS2066">
        <v>93</v>
      </c>
      <c r="BT2066">
        <v>101</v>
      </c>
      <c r="BU2066">
        <v>101</v>
      </c>
      <c r="BV2066">
        <v>129</v>
      </c>
      <c r="BW2066">
        <v>129</v>
      </c>
      <c r="BX2066">
        <v>148</v>
      </c>
      <c r="BY2066">
        <v>202</v>
      </c>
      <c r="BZ2066">
        <v>202</v>
      </c>
      <c r="CA2066">
        <v>246</v>
      </c>
      <c r="CB2066">
        <v>262</v>
      </c>
      <c r="CC2066">
        <v>307</v>
      </c>
      <c r="CD2066">
        <v>307</v>
      </c>
      <c r="CE2066">
        <v>325</v>
      </c>
      <c r="CF2066">
        <v>407</v>
      </c>
      <c r="CG2066">
        <v>407</v>
      </c>
      <c r="CH2066">
        <v>440</v>
      </c>
      <c r="CI2066">
        <v>455</v>
      </c>
      <c r="CJ2066">
        <v>455</v>
      </c>
      <c r="CK2066">
        <v>477</v>
      </c>
      <c r="CL2066">
        <v>477</v>
      </c>
      <c r="CM2066">
        <v>491</v>
      </c>
      <c r="CN2066">
        <v>527</v>
      </c>
      <c r="CO2066">
        <v>542</v>
      </c>
      <c r="CP2066">
        <v>566</v>
      </c>
      <c r="CQ2066">
        <v>566</v>
      </c>
      <c r="CR2066">
        <v>600</v>
      </c>
      <c r="CS2066">
        <v>631</v>
      </c>
    </row>
    <row r="2067" spans="2:97" x14ac:dyDescent="0.35">
      <c r="B2067" t="s">
        <v>602</v>
      </c>
      <c r="C2067">
        <v>33.915141439999999</v>
      </c>
      <c r="D2067">
        <v>-108.404658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</row>
    <row r="2068" spans="2:97" x14ac:dyDescent="0.35">
      <c r="B2068" t="s">
        <v>602</v>
      </c>
      <c r="C2068">
        <v>33.364060719999998</v>
      </c>
      <c r="D2068">
        <v>-104.4665365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4</v>
      </c>
      <c r="BO2068">
        <v>4</v>
      </c>
      <c r="BP2068">
        <v>4</v>
      </c>
      <c r="BQ2068">
        <v>4</v>
      </c>
      <c r="BR2068">
        <v>4</v>
      </c>
      <c r="BS2068">
        <v>7</v>
      </c>
      <c r="BT2068">
        <v>8</v>
      </c>
      <c r="BU2068">
        <v>8</v>
      </c>
      <c r="BV2068">
        <v>10</v>
      </c>
      <c r="BW2068">
        <v>10</v>
      </c>
      <c r="BX2068">
        <v>10</v>
      </c>
      <c r="BY2068">
        <v>13</v>
      </c>
      <c r="BZ2068">
        <v>13</v>
      </c>
      <c r="CA2068">
        <v>13</v>
      </c>
      <c r="CB2068">
        <v>14</v>
      </c>
      <c r="CC2068">
        <v>15</v>
      </c>
      <c r="CD2068">
        <v>15</v>
      </c>
      <c r="CE2068">
        <v>16</v>
      </c>
      <c r="CF2068">
        <v>18</v>
      </c>
      <c r="CG2068">
        <v>18</v>
      </c>
      <c r="CH2068">
        <v>19</v>
      </c>
      <c r="CI2068">
        <v>19</v>
      </c>
      <c r="CJ2068">
        <v>19</v>
      </c>
      <c r="CK2068">
        <v>19</v>
      </c>
      <c r="CL2068">
        <v>19</v>
      </c>
      <c r="CM2068">
        <v>19</v>
      </c>
      <c r="CN2068">
        <v>21</v>
      </c>
      <c r="CO2068">
        <v>21</v>
      </c>
      <c r="CP2068">
        <v>21</v>
      </c>
      <c r="CQ2068">
        <v>21</v>
      </c>
      <c r="CR2068">
        <v>21</v>
      </c>
      <c r="CS2068">
        <v>22</v>
      </c>
    </row>
    <row r="2069" spans="2:97" x14ac:dyDescent="0.35">
      <c r="B2069" t="s">
        <v>602</v>
      </c>
      <c r="C2069">
        <v>34.911315250000001</v>
      </c>
      <c r="D2069">
        <v>-107.998876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1</v>
      </c>
      <c r="BP2069">
        <v>1</v>
      </c>
      <c r="BQ2069">
        <v>1</v>
      </c>
      <c r="BR2069">
        <v>1</v>
      </c>
      <c r="BS2069">
        <v>2</v>
      </c>
      <c r="BT2069">
        <v>2</v>
      </c>
      <c r="BU2069">
        <v>2</v>
      </c>
      <c r="BV2069">
        <v>2</v>
      </c>
      <c r="BW2069">
        <v>4</v>
      </c>
      <c r="BX2069">
        <v>5</v>
      </c>
      <c r="BY2069">
        <v>8</v>
      </c>
      <c r="BZ2069">
        <v>12</v>
      </c>
      <c r="CA2069">
        <v>14</v>
      </c>
      <c r="CB2069">
        <v>14</v>
      </c>
      <c r="CC2069">
        <v>15</v>
      </c>
      <c r="CD2069">
        <v>16</v>
      </c>
      <c r="CE2069">
        <v>16</v>
      </c>
      <c r="CF2069">
        <v>24</v>
      </c>
      <c r="CG2069">
        <v>24</v>
      </c>
      <c r="CH2069">
        <v>25</v>
      </c>
      <c r="CI2069">
        <v>25</v>
      </c>
      <c r="CJ2069">
        <v>25</v>
      </c>
      <c r="CK2069">
        <v>29</v>
      </c>
      <c r="CL2069">
        <v>29</v>
      </c>
      <c r="CM2069">
        <v>30</v>
      </c>
      <c r="CN2069">
        <v>33</v>
      </c>
      <c r="CO2069">
        <v>33</v>
      </c>
      <c r="CP2069">
        <v>33</v>
      </c>
      <c r="CQ2069">
        <v>33</v>
      </c>
      <c r="CR2069">
        <v>35</v>
      </c>
      <c r="CS2069">
        <v>38</v>
      </c>
    </row>
    <row r="2070" spans="2:97" x14ac:dyDescent="0.35">
      <c r="B2070" t="s">
        <v>602</v>
      </c>
      <c r="C2070">
        <v>36.605697020000001</v>
      </c>
      <c r="D2070">
        <v>-104.6472674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1</v>
      </c>
      <c r="CG2070">
        <v>1</v>
      </c>
      <c r="CH2070">
        <v>1</v>
      </c>
      <c r="CI2070">
        <v>2</v>
      </c>
      <c r="CJ2070">
        <v>2</v>
      </c>
      <c r="CK2070">
        <v>2</v>
      </c>
      <c r="CL2070">
        <v>2</v>
      </c>
      <c r="CM2070">
        <v>3</v>
      </c>
      <c r="CN2070">
        <v>4</v>
      </c>
      <c r="CO2070">
        <v>4</v>
      </c>
      <c r="CP2070">
        <v>5</v>
      </c>
      <c r="CQ2070">
        <v>5</v>
      </c>
      <c r="CR2070">
        <v>5</v>
      </c>
      <c r="CS2070">
        <v>5</v>
      </c>
    </row>
    <row r="2071" spans="2:97" x14ac:dyDescent="0.35">
      <c r="B2071" t="s">
        <v>602</v>
      </c>
      <c r="C2071">
        <v>34.574210770000001</v>
      </c>
      <c r="D2071">
        <v>-103.34688759999899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1</v>
      </c>
      <c r="BT2071">
        <v>3</v>
      </c>
      <c r="BU2071">
        <v>3</v>
      </c>
      <c r="BV2071">
        <v>3</v>
      </c>
      <c r="BW2071">
        <v>3</v>
      </c>
      <c r="BX2071">
        <v>5</v>
      </c>
      <c r="BY2071">
        <v>6</v>
      </c>
      <c r="BZ2071">
        <v>6</v>
      </c>
      <c r="CA2071">
        <v>6</v>
      </c>
      <c r="CB2071">
        <v>6</v>
      </c>
      <c r="CC2071">
        <v>8</v>
      </c>
      <c r="CD2071">
        <v>8</v>
      </c>
      <c r="CE2071">
        <v>8</v>
      </c>
      <c r="CF2071">
        <v>9</v>
      </c>
      <c r="CG2071">
        <v>9</v>
      </c>
      <c r="CH2071">
        <v>10</v>
      </c>
      <c r="CI2071">
        <v>10</v>
      </c>
      <c r="CJ2071">
        <v>10</v>
      </c>
      <c r="CK2071">
        <v>10</v>
      </c>
      <c r="CL2071">
        <v>10</v>
      </c>
      <c r="CM2071">
        <v>10</v>
      </c>
      <c r="CN2071">
        <v>10</v>
      </c>
      <c r="CO2071">
        <v>10</v>
      </c>
      <c r="CP2071">
        <v>10</v>
      </c>
      <c r="CQ2071">
        <v>10</v>
      </c>
      <c r="CR2071">
        <v>10</v>
      </c>
      <c r="CS2071">
        <v>10</v>
      </c>
    </row>
    <row r="2072" spans="2:97" x14ac:dyDescent="0.35">
      <c r="B2072" t="s">
        <v>602</v>
      </c>
      <c r="C2072">
        <v>34.342745290000003</v>
      </c>
      <c r="D2072">
        <v>-104.4117842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</row>
    <row r="2073" spans="2:97" x14ac:dyDescent="0.35">
      <c r="B2073" t="s">
        <v>602</v>
      </c>
      <c r="C2073">
        <v>32.352757709999999</v>
      </c>
      <c r="D2073">
        <v>-106.8329387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2</v>
      </c>
      <c r="BN2073">
        <v>10</v>
      </c>
      <c r="BO2073">
        <v>13</v>
      </c>
      <c r="BP2073">
        <v>13</v>
      </c>
      <c r="BQ2073">
        <v>13</v>
      </c>
      <c r="BR2073">
        <v>16</v>
      </c>
      <c r="BS2073">
        <v>17</v>
      </c>
      <c r="BT2073">
        <v>17</v>
      </c>
      <c r="BU2073">
        <v>17</v>
      </c>
      <c r="BV2073">
        <v>18</v>
      </c>
      <c r="BW2073">
        <v>18</v>
      </c>
      <c r="BX2073">
        <v>21</v>
      </c>
      <c r="BY2073">
        <v>23</v>
      </c>
      <c r="BZ2073">
        <v>22</v>
      </c>
      <c r="CA2073">
        <v>29</v>
      </c>
      <c r="CB2073">
        <v>30</v>
      </c>
      <c r="CC2073">
        <v>35</v>
      </c>
      <c r="CD2073">
        <v>35</v>
      </c>
      <c r="CE2073">
        <v>39</v>
      </c>
      <c r="CF2073">
        <v>44</v>
      </c>
      <c r="CG2073">
        <v>44</v>
      </c>
      <c r="CH2073">
        <v>49</v>
      </c>
      <c r="CI2073">
        <v>50</v>
      </c>
      <c r="CJ2073">
        <v>50</v>
      </c>
      <c r="CK2073">
        <v>54</v>
      </c>
      <c r="CL2073">
        <v>54</v>
      </c>
      <c r="CM2073">
        <v>58</v>
      </c>
      <c r="CN2073">
        <v>67</v>
      </c>
      <c r="CO2073">
        <v>69</v>
      </c>
      <c r="CP2073">
        <v>73</v>
      </c>
      <c r="CQ2073">
        <v>73</v>
      </c>
      <c r="CR2073">
        <v>82</v>
      </c>
      <c r="CS2073">
        <v>88</v>
      </c>
    </row>
    <row r="2074" spans="2:97" x14ac:dyDescent="0.35">
      <c r="B2074" t="s">
        <v>602</v>
      </c>
      <c r="C2074">
        <v>32.471674559999997</v>
      </c>
      <c r="D2074">
        <v>-104.3053527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1</v>
      </c>
      <c r="BQ2074">
        <v>1</v>
      </c>
      <c r="BR2074">
        <v>1</v>
      </c>
      <c r="BS2074">
        <v>3</v>
      </c>
      <c r="BT2074">
        <v>4</v>
      </c>
      <c r="BU2074">
        <v>4</v>
      </c>
      <c r="BV2074">
        <v>4</v>
      </c>
      <c r="BW2074">
        <v>4</v>
      </c>
      <c r="BX2074">
        <v>4</v>
      </c>
      <c r="BY2074">
        <v>4</v>
      </c>
      <c r="BZ2074">
        <v>4</v>
      </c>
      <c r="CA2074">
        <v>4</v>
      </c>
      <c r="CB2074">
        <v>4</v>
      </c>
      <c r="CC2074">
        <v>4</v>
      </c>
      <c r="CD2074">
        <v>4</v>
      </c>
      <c r="CE2074">
        <v>6</v>
      </c>
      <c r="CF2074">
        <v>6</v>
      </c>
      <c r="CG2074">
        <v>6</v>
      </c>
      <c r="CH2074">
        <v>7</v>
      </c>
      <c r="CI2074">
        <v>7</v>
      </c>
      <c r="CJ2074">
        <v>7</v>
      </c>
      <c r="CK2074">
        <v>7</v>
      </c>
      <c r="CL2074">
        <v>7</v>
      </c>
      <c r="CM2074">
        <v>7</v>
      </c>
      <c r="CN2074">
        <v>9</v>
      </c>
      <c r="CO2074">
        <v>9</v>
      </c>
      <c r="CP2074">
        <v>10</v>
      </c>
      <c r="CQ2074">
        <v>10</v>
      </c>
      <c r="CR2074">
        <v>11</v>
      </c>
      <c r="CS2074">
        <v>11</v>
      </c>
    </row>
    <row r="2075" spans="2:97" x14ac:dyDescent="0.35">
      <c r="B2075" t="s">
        <v>602</v>
      </c>
      <c r="C2075">
        <v>32.739112810000002</v>
      </c>
      <c r="D2075">
        <v>-108.382784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1</v>
      </c>
      <c r="BY2075">
        <v>1</v>
      </c>
      <c r="BZ2075">
        <v>1</v>
      </c>
      <c r="CA2075">
        <v>1</v>
      </c>
      <c r="CB2075">
        <v>3</v>
      </c>
      <c r="CC2075">
        <v>4</v>
      </c>
      <c r="CD2075">
        <v>4</v>
      </c>
      <c r="CE2075">
        <v>4</v>
      </c>
      <c r="CF2075">
        <v>7</v>
      </c>
      <c r="CG2075">
        <v>7</v>
      </c>
      <c r="CH2075">
        <v>9</v>
      </c>
      <c r="CI2075">
        <v>9</v>
      </c>
      <c r="CJ2075">
        <v>10</v>
      </c>
      <c r="CK2075">
        <v>11</v>
      </c>
      <c r="CL2075">
        <v>11</v>
      </c>
      <c r="CM2075">
        <v>12</v>
      </c>
      <c r="CN2075">
        <v>13</v>
      </c>
      <c r="CO2075">
        <v>13</v>
      </c>
      <c r="CP2075">
        <v>14</v>
      </c>
      <c r="CQ2075">
        <v>14</v>
      </c>
      <c r="CR2075">
        <v>14</v>
      </c>
      <c r="CS2075">
        <v>14</v>
      </c>
    </row>
    <row r="2076" spans="2:97" x14ac:dyDescent="0.35">
      <c r="B2076" t="s">
        <v>602</v>
      </c>
      <c r="C2076">
        <v>34.863192959999999</v>
      </c>
      <c r="D2076">
        <v>-104.790668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2</v>
      </c>
      <c r="CS2076">
        <v>3</v>
      </c>
    </row>
    <row r="2077" spans="2:97" x14ac:dyDescent="0.35">
      <c r="B2077" t="s">
        <v>602</v>
      </c>
      <c r="C2077">
        <v>35.857515550000002</v>
      </c>
      <c r="D2077">
        <v>-103.822093799999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1</v>
      </c>
    </row>
    <row r="2078" spans="2:97" x14ac:dyDescent="0.35">
      <c r="B2078" t="s">
        <v>602</v>
      </c>
      <c r="C2078">
        <v>31.91383467</v>
      </c>
      <c r="D2078">
        <v>-108.7151824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1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</row>
    <row r="2079" spans="2:97" x14ac:dyDescent="0.35">
      <c r="B2079" t="s">
        <v>602</v>
      </c>
      <c r="C2079">
        <v>32.79215361</v>
      </c>
      <c r="D2079">
        <v>-103.412373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1</v>
      </c>
      <c r="BM2079">
        <v>1</v>
      </c>
      <c r="BN2079">
        <v>1</v>
      </c>
      <c r="BO2079">
        <v>1</v>
      </c>
      <c r="BP2079">
        <v>1</v>
      </c>
      <c r="BQ2079">
        <v>1</v>
      </c>
      <c r="BR2079">
        <v>1</v>
      </c>
      <c r="BS2079">
        <v>2</v>
      </c>
      <c r="BT2079">
        <v>2</v>
      </c>
      <c r="BU2079">
        <v>2</v>
      </c>
      <c r="BV2079">
        <v>2</v>
      </c>
      <c r="BW2079">
        <v>2</v>
      </c>
      <c r="BX2079">
        <v>2</v>
      </c>
      <c r="BY2079">
        <v>2</v>
      </c>
      <c r="BZ2079">
        <v>2</v>
      </c>
      <c r="CA2079">
        <v>2</v>
      </c>
      <c r="CB2079">
        <v>2</v>
      </c>
      <c r="CC2079">
        <v>2</v>
      </c>
      <c r="CD2079">
        <v>2</v>
      </c>
      <c r="CE2079">
        <v>2</v>
      </c>
      <c r="CF2079">
        <v>2</v>
      </c>
      <c r="CG2079">
        <v>2</v>
      </c>
      <c r="CH2079">
        <v>2</v>
      </c>
      <c r="CI2079">
        <v>2</v>
      </c>
      <c r="CJ2079">
        <v>2</v>
      </c>
      <c r="CK2079">
        <v>2</v>
      </c>
      <c r="CL2079">
        <v>2</v>
      </c>
      <c r="CM2079">
        <v>2</v>
      </c>
      <c r="CN2079">
        <v>2</v>
      </c>
      <c r="CO2079">
        <v>2</v>
      </c>
      <c r="CP2079">
        <v>2</v>
      </c>
      <c r="CQ2079">
        <v>2</v>
      </c>
      <c r="CR2079">
        <v>5</v>
      </c>
      <c r="CS2079">
        <v>8</v>
      </c>
    </row>
    <row r="2080" spans="2:97" x14ac:dyDescent="0.35">
      <c r="B2080" t="s">
        <v>602</v>
      </c>
      <c r="C2080">
        <v>33.745260790000003</v>
      </c>
      <c r="D2080">
        <v>-105.4586166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1</v>
      </c>
      <c r="CB2080">
        <v>1</v>
      </c>
      <c r="CC2080">
        <v>1</v>
      </c>
      <c r="CD2080">
        <v>1</v>
      </c>
      <c r="CE2080">
        <v>1</v>
      </c>
      <c r="CF2080">
        <v>1</v>
      </c>
      <c r="CG2080">
        <v>1</v>
      </c>
      <c r="CH2080">
        <v>1</v>
      </c>
      <c r="CI2080">
        <v>1</v>
      </c>
      <c r="CJ2080">
        <v>1</v>
      </c>
      <c r="CK2080">
        <v>1</v>
      </c>
      <c r="CL2080">
        <v>1</v>
      </c>
      <c r="CM2080">
        <v>1</v>
      </c>
      <c r="CN2080">
        <v>1</v>
      </c>
      <c r="CO2080">
        <v>1</v>
      </c>
      <c r="CP2080">
        <v>1</v>
      </c>
      <c r="CQ2080">
        <v>1</v>
      </c>
      <c r="CR2080">
        <v>2</v>
      </c>
      <c r="CS2080">
        <v>2</v>
      </c>
    </row>
    <row r="2081" spans="2:97" x14ac:dyDescent="0.35">
      <c r="B2081" t="s">
        <v>602</v>
      </c>
      <c r="C2081">
        <v>35.866313859999998</v>
      </c>
      <c r="D2081">
        <v>-106.313498499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4</v>
      </c>
      <c r="CG2081">
        <v>4</v>
      </c>
      <c r="CH2081">
        <v>5</v>
      </c>
      <c r="CI2081">
        <v>5</v>
      </c>
      <c r="CJ2081">
        <v>5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6</v>
      </c>
    </row>
    <row r="2082" spans="2:97" x14ac:dyDescent="0.35">
      <c r="B2082" t="s">
        <v>602</v>
      </c>
      <c r="C2082">
        <v>32.181793409999997</v>
      </c>
      <c r="D2082">
        <v>-107.75088259999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2</v>
      </c>
      <c r="CH2082">
        <v>2</v>
      </c>
      <c r="CI2082">
        <v>2</v>
      </c>
      <c r="CJ2082">
        <v>2</v>
      </c>
      <c r="CK2082">
        <v>2</v>
      </c>
      <c r="CL2082">
        <v>2</v>
      </c>
      <c r="CM2082">
        <v>3</v>
      </c>
      <c r="CN2082">
        <v>3</v>
      </c>
      <c r="CO2082">
        <v>3</v>
      </c>
      <c r="CP2082">
        <v>3</v>
      </c>
      <c r="CQ2082">
        <v>3</v>
      </c>
      <c r="CR2082">
        <v>3</v>
      </c>
      <c r="CS2082">
        <v>3</v>
      </c>
    </row>
    <row r="2083" spans="2:97" x14ac:dyDescent="0.35">
      <c r="B2083" t="s">
        <v>602</v>
      </c>
      <c r="C2083">
        <v>35.580077199999998</v>
      </c>
      <c r="D2083">
        <v>-108.2622449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1</v>
      </c>
      <c r="BL2083">
        <v>1</v>
      </c>
      <c r="BM2083">
        <v>1</v>
      </c>
      <c r="BN2083">
        <v>2</v>
      </c>
      <c r="BO2083">
        <v>3</v>
      </c>
      <c r="BP2083">
        <v>3</v>
      </c>
      <c r="BQ2083">
        <v>3</v>
      </c>
      <c r="BR2083">
        <v>3</v>
      </c>
      <c r="BS2083">
        <v>5</v>
      </c>
      <c r="BT2083">
        <v>9</v>
      </c>
      <c r="BU2083">
        <v>9</v>
      </c>
      <c r="BV2083">
        <v>16</v>
      </c>
      <c r="BW2083">
        <v>20</v>
      </c>
      <c r="BX2083">
        <v>24</v>
      </c>
      <c r="BY2083">
        <v>31</v>
      </c>
      <c r="BZ2083">
        <v>31</v>
      </c>
      <c r="CA2083">
        <v>40</v>
      </c>
      <c r="CB2083">
        <v>44</v>
      </c>
      <c r="CC2083">
        <v>55</v>
      </c>
      <c r="CD2083">
        <v>70</v>
      </c>
      <c r="CE2083">
        <v>70</v>
      </c>
      <c r="CF2083">
        <v>113</v>
      </c>
      <c r="CG2083">
        <v>113</v>
      </c>
      <c r="CH2083">
        <v>144</v>
      </c>
      <c r="CI2083">
        <v>144</v>
      </c>
      <c r="CJ2083">
        <v>191</v>
      </c>
      <c r="CK2083">
        <v>242</v>
      </c>
      <c r="CL2083">
        <v>242</v>
      </c>
      <c r="CM2083">
        <v>265</v>
      </c>
      <c r="CN2083">
        <v>356</v>
      </c>
      <c r="CO2083">
        <v>363</v>
      </c>
      <c r="CP2083">
        <v>416</v>
      </c>
      <c r="CQ2083">
        <v>416</v>
      </c>
      <c r="CR2083">
        <v>519</v>
      </c>
      <c r="CS2083">
        <v>573</v>
      </c>
    </row>
    <row r="2084" spans="2:97" x14ac:dyDescent="0.35">
      <c r="B2084" t="s">
        <v>602</v>
      </c>
      <c r="C2084">
        <v>36.010951009999999</v>
      </c>
      <c r="D2084">
        <v>-104.94977160000001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</row>
    <row r="2085" spans="2:97" x14ac:dyDescent="0.35">
      <c r="B2085" t="s">
        <v>602</v>
      </c>
      <c r="C2085">
        <v>32.613484059999998</v>
      </c>
      <c r="D2085">
        <v>-105.7417604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1</v>
      </c>
      <c r="BX2085">
        <v>1</v>
      </c>
      <c r="BY2085">
        <v>1</v>
      </c>
      <c r="BZ2085">
        <v>2</v>
      </c>
      <c r="CA2085">
        <v>3</v>
      </c>
      <c r="CB2085">
        <v>3</v>
      </c>
      <c r="CC2085">
        <v>3</v>
      </c>
      <c r="CD2085">
        <v>3</v>
      </c>
      <c r="CE2085">
        <v>3</v>
      </c>
      <c r="CF2085">
        <v>3</v>
      </c>
      <c r="CG2085">
        <v>3</v>
      </c>
      <c r="CH2085">
        <v>4</v>
      </c>
      <c r="CI2085">
        <v>4</v>
      </c>
      <c r="CJ2085">
        <v>3</v>
      </c>
      <c r="CK2085">
        <v>3</v>
      </c>
      <c r="CL2085">
        <v>3</v>
      </c>
      <c r="CM2085">
        <v>3</v>
      </c>
      <c r="CN2085">
        <v>3</v>
      </c>
      <c r="CO2085">
        <v>3</v>
      </c>
      <c r="CP2085">
        <v>3</v>
      </c>
      <c r="CQ2085">
        <v>3</v>
      </c>
      <c r="CR2085">
        <v>3</v>
      </c>
      <c r="CS2085">
        <v>5</v>
      </c>
    </row>
    <row r="2086" spans="2:97" x14ac:dyDescent="0.35">
      <c r="B2086" t="s">
        <v>602</v>
      </c>
      <c r="C2086">
        <v>35.104033319999999</v>
      </c>
      <c r="D2086">
        <v>-103.548172699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1</v>
      </c>
      <c r="CI2086">
        <v>1</v>
      </c>
      <c r="CJ2086">
        <v>1</v>
      </c>
      <c r="CK2086">
        <v>1</v>
      </c>
      <c r="CL2086">
        <v>1</v>
      </c>
      <c r="CM2086">
        <v>1</v>
      </c>
      <c r="CN2086">
        <v>2</v>
      </c>
      <c r="CO2086">
        <v>2</v>
      </c>
      <c r="CP2086">
        <v>3</v>
      </c>
      <c r="CQ2086">
        <v>3</v>
      </c>
      <c r="CR2086">
        <v>3</v>
      </c>
      <c r="CS2086">
        <v>4</v>
      </c>
    </row>
    <row r="2087" spans="2:97" x14ac:dyDescent="0.35">
      <c r="B2087" t="s">
        <v>602</v>
      </c>
      <c r="C2087">
        <v>36.510721369999999</v>
      </c>
      <c r="D2087">
        <v>-106.69316739999999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2</v>
      </c>
      <c r="BQ2087">
        <v>2</v>
      </c>
      <c r="BR2087">
        <v>2</v>
      </c>
      <c r="BS2087">
        <v>3</v>
      </c>
      <c r="BT2087">
        <v>2</v>
      </c>
      <c r="BU2087">
        <v>2</v>
      </c>
      <c r="BV2087">
        <v>4</v>
      </c>
      <c r="BW2087">
        <v>4</v>
      </c>
      <c r="BX2087">
        <v>4</v>
      </c>
      <c r="BY2087">
        <v>5</v>
      </c>
      <c r="BZ2087">
        <v>5</v>
      </c>
      <c r="CA2087">
        <v>6</v>
      </c>
      <c r="CB2087">
        <v>6</v>
      </c>
      <c r="CC2087">
        <v>6</v>
      </c>
      <c r="CD2087">
        <v>6</v>
      </c>
      <c r="CE2087">
        <v>7</v>
      </c>
      <c r="CF2087">
        <v>7</v>
      </c>
      <c r="CG2087">
        <v>7</v>
      </c>
      <c r="CH2087">
        <v>7</v>
      </c>
      <c r="CI2087">
        <v>7</v>
      </c>
      <c r="CJ2087">
        <v>7</v>
      </c>
      <c r="CK2087">
        <v>10</v>
      </c>
      <c r="CL2087">
        <v>10</v>
      </c>
      <c r="CM2087">
        <v>10</v>
      </c>
      <c r="CN2087">
        <v>10</v>
      </c>
      <c r="CO2087">
        <v>10</v>
      </c>
      <c r="CP2087">
        <v>11</v>
      </c>
      <c r="CQ2087">
        <v>11</v>
      </c>
      <c r="CR2087">
        <v>11</v>
      </c>
      <c r="CS2087">
        <v>11</v>
      </c>
    </row>
    <row r="2088" spans="2:97" x14ac:dyDescent="0.35">
      <c r="B2088" t="s">
        <v>602</v>
      </c>
      <c r="C2088">
        <v>34.02097406</v>
      </c>
      <c r="D2088">
        <v>-103.4799493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1</v>
      </c>
      <c r="BT2088">
        <v>1</v>
      </c>
      <c r="BU2088">
        <v>1</v>
      </c>
      <c r="BV2088">
        <v>1</v>
      </c>
      <c r="BW2088">
        <v>1</v>
      </c>
      <c r="BX2088">
        <v>1</v>
      </c>
      <c r="BY2088">
        <v>1</v>
      </c>
      <c r="BZ2088">
        <v>1</v>
      </c>
      <c r="CA2088">
        <v>1</v>
      </c>
      <c r="CB2088">
        <v>1</v>
      </c>
      <c r="CC2088">
        <v>1</v>
      </c>
      <c r="CD2088">
        <v>1</v>
      </c>
      <c r="CE2088">
        <v>1</v>
      </c>
      <c r="CF2088">
        <v>1</v>
      </c>
      <c r="CG2088">
        <v>1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1</v>
      </c>
      <c r="CO2088">
        <v>1</v>
      </c>
      <c r="CP2088">
        <v>1</v>
      </c>
      <c r="CQ2088">
        <v>1</v>
      </c>
      <c r="CR2088">
        <v>4</v>
      </c>
      <c r="CS2088">
        <v>4</v>
      </c>
    </row>
    <row r="2089" spans="2:97" x14ac:dyDescent="0.35">
      <c r="B2089" t="s">
        <v>602</v>
      </c>
      <c r="C2089">
        <v>35.688624009999998</v>
      </c>
      <c r="D2089">
        <v>-106.8687803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2</v>
      </c>
      <c r="BF2089">
        <v>2</v>
      </c>
      <c r="BG2089">
        <v>2</v>
      </c>
      <c r="BH2089">
        <v>2</v>
      </c>
      <c r="BI2089">
        <v>4</v>
      </c>
      <c r="BJ2089">
        <v>4</v>
      </c>
      <c r="BK2089">
        <v>6</v>
      </c>
      <c r="BL2089">
        <v>7</v>
      </c>
      <c r="BM2089">
        <v>7</v>
      </c>
      <c r="BN2089">
        <v>7</v>
      </c>
      <c r="BO2089">
        <v>7</v>
      </c>
      <c r="BP2089">
        <v>8</v>
      </c>
      <c r="BQ2089">
        <v>8</v>
      </c>
      <c r="BR2089">
        <v>10</v>
      </c>
      <c r="BS2089">
        <v>15</v>
      </c>
      <c r="BT2089">
        <v>18</v>
      </c>
      <c r="BU2089">
        <v>18</v>
      </c>
      <c r="BV2089">
        <v>29</v>
      </c>
      <c r="BW2089">
        <v>29</v>
      </c>
      <c r="BX2089">
        <v>32</v>
      </c>
      <c r="BY2089">
        <v>66</v>
      </c>
      <c r="BZ2089">
        <v>66</v>
      </c>
      <c r="CA2089">
        <v>103</v>
      </c>
      <c r="CB2089">
        <v>114</v>
      </c>
      <c r="CC2089">
        <v>128</v>
      </c>
      <c r="CD2089">
        <v>128</v>
      </c>
      <c r="CE2089">
        <v>143</v>
      </c>
      <c r="CF2089">
        <v>177</v>
      </c>
      <c r="CG2089">
        <v>177</v>
      </c>
      <c r="CH2089">
        <v>235</v>
      </c>
      <c r="CI2089">
        <v>235</v>
      </c>
      <c r="CJ2089">
        <v>244</v>
      </c>
      <c r="CK2089">
        <v>262</v>
      </c>
      <c r="CL2089">
        <v>262</v>
      </c>
      <c r="CM2089">
        <v>293</v>
      </c>
      <c r="CN2089">
        <v>311</v>
      </c>
      <c r="CO2089">
        <v>315</v>
      </c>
      <c r="CP2089">
        <v>317</v>
      </c>
      <c r="CQ2089">
        <v>317</v>
      </c>
      <c r="CR2089">
        <v>341</v>
      </c>
      <c r="CS2089">
        <v>345</v>
      </c>
    </row>
    <row r="2090" spans="2:97" x14ac:dyDescent="0.35">
      <c r="B2090" t="s">
        <v>602</v>
      </c>
      <c r="C2090">
        <v>36.508383180000003</v>
      </c>
      <c r="D2090">
        <v>-108.32043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3</v>
      </c>
      <c r="BO2090">
        <v>7</v>
      </c>
      <c r="BP2090">
        <v>8</v>
      </c>
      <c r="BQ2090">
        <v>8</v>
      </c>
      <c r="BR2090">
        <v>14</v>
      </c>
      <c r="BS2090">
        <v>18</v>
      </c>
      <c r="BT2090">
        <v>22</v>
      </c>
      <c r="BU2090">
        <v>22</v>
      </c>
      <c r="BV2090">
        <v>32</v>
      </c>
      <c r="BW2090">
        <v>37</v>
      </c>
      <c r="BX2090">
        <v>41</v>
      </c>
      <c r="BY2090">
        <v>50</v>
      </c>
      <c r="BZ2090">
        <v>58</v>
      </c>
      <c r="CA2090">
        <v>58</v>
      </c>
      <c r="CB2090">
        <v>83</v>
      </c>
      <c r="CC2090">
        <v>107</v>
      </c>
      <c r="CD2090">
        <v>116</v>
      </c>
      <c r="CE2090">
        <v>116</v>
      </c>
      <c r="CF2090">
        <v>142</v>
      </c>
      <c r="CG2090">
        <v>142</v>
      </c>
      <c r="CH2090">
        <v>151</v>
      </c>
      <c r="CI2090">
        <v>151</v>
      </c>
      <c r="CJ2090">
        <v>173</v>
      </c>
      <c r="CK2090">
        <v>200</v>
      </c>
      <c r="CL2090">
        <v>200</v>
      </c>
      <c r="CM2090">
        <v>229</v>
      </c>
      <c r="CN2090">
        <v>260</v>
      </c>
      <c r="CO2090">
        <v>275</v>
      </c>
      <c r="CP2090">
        <v>293</v>
      </c>
      <c r="CQ2090">
        <v>293</v>
      </c>
      <c r="CR2090">
        <v>339</v>
      </c>
      <c r="CS2090">
        <v>390</v>
      </c>
    </row>
    <row r="2091" spans="2:97" x14ac:dyDescent="0.35">
      <c r="B2091" t="s">
        <v>602</v>
      </c>
      <c r="C2091">
        <v>35.480148069999998</v>
      </c>
      <c r="D2091">
        <v>-104.816356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1</v>
      </c>
      <c r="BK2091">
        <v>1</v>
      </c>
      <c r="BL2091">
        <v>1</v>
      </c>
      <c r="BM2091">
        <v>1</v>
      </c>
      <c r="BN2091">
        <v>1</v>
      </c>
      <c r="BO2091">
        <v>1</v>
      </c>
      <c r="BP2091">
        <v>1</v>
      </c>
      <c r="BQ2091">
        <v>1</v>
      </c>
      <c r="BR2091">
        <v>1</v>
      </c>
      <c r="BS2091">
        <v>1</v>
      </c>
      <c r="BT2091">
        <v>1</v>
      </c>
      <c r="BU2091">
        <v>1</v>
      </c>
      <c r="BV2091">
        <v>1</v>
      </c>
      <c r="BW2091">
        <v>1</v>
      </c>
      <c r="BX2091">
        <v>1</v>
      </c>
      <c r="BY2091">
        <v>1</v>
      </c>
      <c r="BZ2091">
        <v>1</v>
      </c>
      <c r="CA2091">
        <v>1</v>
      </c>
      <c r="CB2091">
        <v>1</v>
      </c>
      <c r="CC2091">
        <v>1</v>
      </c>
      <c r="CD2091">
        <v>1</v>
      </c>
      <c r="CE2091">
        <v>1</v>
      </c>
      <c r="CF2091">
        <v>1</v>
      </c>
      <c r="CG2091">
        <v>1</v>
      </c>
      <c r="CH2091">
        <v>1</v>
      </c>
      <c r="CI2091">
        <v>1</v>
      </c>
      <c r="CJ2091">
        <v>1</v>
      </c>
      <c r="CK2091">
        <v>2</v>
      </c>
      <c r="CL2091">
        <v>2</v>
      </c>
      <c r="CM2091">
        <v>2</v>
      </c>
      <c r="CN2091">
        <v>2</v>
      </c>
      <c r="CO2091">
        <v>2</v>
      </c>
      <c r="CP2091">
        <v>2</v>
      </c>
      <c r="CQ2091">
        <v>2</v>
      </c>
      <c r="CR2091">
        <v>2</v>
      </c>
      <c r="CS2091">
        <v>2</v>
      </c>
    </row>
    <row r="2092" spans="2:97" x14ac:dyDescent="0.35">
      <c r="B2092" t="s">
        <v>602</v>
      </c>
      <c r="C2092">
        <v>35.507089729999997</v>
      </c>
      <c r="D2092">
        <v>-105.9774716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1</v>
      </c>
      <c r="BD2092">
        <v>3</v>
      </c>
      <c r="BE2092">
        <v>3</v>
      </c>
      <c r="BF2092">
        <v>3</v>
      </c>
      <c r="BG2092">
        <v>3</v>
      </c>
      <c r="BH2092">
        <v>4</v>
      </c>
      <c r="BI2092">
        <v>5</v>
      </c>
      <c r="BJ2092">
        <v>7</v>
      </c>
      <c r="BK2092">
        <v>7</v>
      </c>
      <c r="BL2092">
        <v>8</v>
      </c>
      <c r="BM2092">
        <v>8</v>
      </c>
      <c r="BN2092">
        <v>12</v>
      </c>
      <c r="BO2092">
        <v>14</v>
      </c>
      <c r="BP2092">
        <v>17</v>
      </c>
      <c r="BQ2092">
        <v>17</v>
      </c>
      <c r="BR2092">
        <v>22</v>
      </c>
      <c r="BS2092">
        <v>29</v>
      </c>
      <c r="BT2092">
        <v>34</v>
      </c>
      <c r="BU2092">
        <v>34</v>
      </c>
      <c r="BV2092">
        <v>42</v>
      </c>
      <c r="BW2092">
        <v>42</v>
      </c>
      <c r="BX2092">
        <v>48</v>
      </c>
      <c r="BY2092">
        <v>48</v>
      </c>
      <c r="BZ2092">
        <v>52</v>
      </c>
      <c r="CA2092">
        <v>62</v>
      </c>
      <c r="CB2092">
        <v>64</v>
      </c>
      <c r="CC2092">
        <v>66</v>
      </c>
      <c r="CD2092">
        <v>66</v>
      </c>
      <c r="CE2092">
        <v>68</v>
      </c>
      <c r="CF2092">
        <v>70</v>
      </c>
      <c r="CG2092">
        <v>72</v>
      </c>
      <c r="CH2092">
        <v>75</v>
      </c>
      <c r="CI2092">
        <v>75</v>
      </c>
      <c r="CJ2092">
        <v>76</v>
      </c>
      <c r="CK2092">
        <v>78</v>
      </c>
      <c r="CL2092">
        <v>78</v>
      </c>
      <c r="CM2092">
        <v>79</v>
      </c>
      <c r="CN2092">
        <v>82</v>
      </c>
      <c r="CO2092">
        <v>83</v>
      </c>
      <c r="CP2092">
        <v>86</v>
      </c>
      <c r="CQ2092">
        <v>86</v>
      </c>
      <c r="CR2092">
        <v>93</v>
      </c>
      <c r="CS2092">
        <v>96</v>
      </c>
    </row>
    <row r="2093" spans="2:97" x14ac:dyDescent="0.35">
      <c r="B2093" t="s">
        <v>602</v>
      </c>
      <c r="C2093">
        <v>33.13028233</v>
      </c>
      <c r="D2093">
        <v>-107.1925892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</row>
    <row r="2094" spans="2:97" x14ac:dyDescent="0.35">
      <c r="B2094" t="s">
        <v>602</v>
      </c>
      <c r="C2094">
        <v>34.007154939999999</v>
      </c>
      <c r="D2094">
        <v>-106.929835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2</v>
      </c>
      <c r="BC2094">
        <v>2</v>
      </c>
      <c r="BD2094">
        <v>2</v>
      </c>
      <c r="BE2094">
        <v>2</v>
      </c>
      <c r="BF2094">
        <v>2</v>
      </c>
      <c r="BG2094">
        <v>2</v>
      </c>
      <c r="BH2094">
        <v>2</v>
      </c>
      <c r="BI2094">
        <v>2</v>
      </c>
      <c r="BJ2094">
        <v>2</v>
      </c>
      <c r="BK2094">
        <v>2</v>
      </c>
      <c r="BL2094">
        <v>2</v>
      </c>
      <c r="BM2094">
        <v>2</v>
      </c>
      <c r="BN2094">
        <v>2</v>
      </c>
      <c r="BO2094">
        <v>2</v>
      </c>
      <c r="BP2094">
        <v>2</v>
      </c>
      <c r="BQ2094">
        <v>2</v>
      </c>
      <c r="BR2094">
        <v>2</v>
      </c>
      <c r="BS2094">
        <v>2</v>
      </c>
      <c r="BT2094">
        <v>2</v>
      </c>
      <c r="BU2094">
        <v>2</v>
      </c>
      <c r="BV2094">
        <v>3</v>
      </c>
      <c r="BW2094">
        <v>3</v>
      </c>
      <c r="BX2094">
        <v>4</v>
      </c>
      <c r="BY2094">
        <v>4</v>
      </c>
      <c r="BZ2094">
        <v>4</v>
      </c>
      <c r="CA2094">
        <v>5</v>
      </c>
      <c r="CB2094">
        <v>5</v>
      </c>
      <c r="CC2094">
        <v>5</v>
      </c>
      <c r="CD2094">
        <v>7</v>
      </c>
      <c r="CE2094">
        <v>7</v>
      </c>
      <c r="CF2094">
        <v>9</v>
      </c>
      <c r="CG2094">
        <v>10</v>
      </c>
      <c r="CH2094">
        <v>12</v>
      </c>
      <c r="CI2094">
        <v>12</v>
      </c>
      <c r="CJ2094">
        <v>14</v>
      </c>
      <c r="CK2094">
        <v>16</v>
      </c>
      <c r="CL2094">
        <v>16</v>
      </c>
      <c r="CM2094">
        <v>20</v>
      </c>
      <c r="CN2094">
        <v>20</v>
      </c>
      <c r="CO2094">
        <v>20</v>
      </c>
      <c r="CP2094">
        <v>31</v>
      </c>
      <c r="CQ2094">
        <v>31</v>
      </c>
      <c r="CR2094">
        <v>34</v>
      </c>
      <c r="CS2094">
        <v>38</v>
      </c>
    </row>
    <row r="2095" spans="2:97" x14ac:dyDescent="0.35">
      <c r="B2095" t="s">
        <v>602</v>
      </c>
      <c r="C2095">
        <v>36.58006022</v>
      </c>
      <c r="D2095">
        <v>-105.6310197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1</v>
      </c>
      <c r="BI2095">
        <v>1</v>
      </c>
      <c r="BJ2095">
        <v>1</v>
      </c>
      <c r="BK2095">
        <v>2</v>
      </c>
      <c r="BL2095">
        <v>3</v>
      </c>
      <c r="BM2095">
        <v>3</v>
      </c>
      <c r="BN2095">
        <v>3</v>
      </c>
      <c r="BO2095">
        <v>3</v>
      </c>
      <c r="BP2095">
        <v>3</v>
      </c>
      <c r="BQ2095">
        <v>3</v>
      </c>
      <c r="BR2095">
        <v>3</v>
      </c>
      <c r="BS2095">
        <v>8</v>
      </c>
      <c r="BT2095">
        <v>9</v>
      </c>
      <c r="BU2095">
        <v>9</v>
      </c>
      <c r="BV2095">
        <v>11</v>
      </c>
      <c r="BW2095">
        <v>11</v>
      </c>
      <c r="BX2095">
        <v>12</v>
      </c>
      <c r="BY2095">
        <v>13</v>
      </c>
      <c r="BZ2095">
        <v>13</v>
      </c>
      <c r="CA2095">
        <v>13</v>
      </c>
      <c r="CB2095">
        <v>13</v>
      </c>
      <c r="CC2095">
        <v>14</v>
      </c>
      <c r="CD2095">
        <v>14</v>
      </c>
      <c r="CE2095">
        <v>14</v>
      </c>
      <c r="CF2095">
        <v>15</v>
      </c>
      <c r="CG2095">
        <v>15</v>
      </c>
      <c r="CH2095">
        <v>15</v>
      </c>
      <c r="CI2095">
        <v>15</v>
      </c>
      <c r="CJ2095">
        <v>15</v>
      </c>
      <c r="CK2095">
        <v>15</v>
      </c>
      <c r="CL2095">
        <v>15</v>
      </c>
      <c r="CM2095">
        <v>15</v>
      </c>
      <c r="CN2095">
        <v>15</v>
      </c>
      <c r="CO2095">
        <v>15</v>
      </c>
      <c r="CP2095">
        <v>16</v>
      </c>
      <c r="CQ2095">
        <v>16</v>
      </c>
      <c r="CR2095">
        <v>16</v>
      </c>
      <c r="CS2095">
        <v>17</v>
      </c>
    </row>
    <row r="2096" spans="2:97" x14ac:dyDescent="0.35">
      <c r="B2096" t="s">
        <v>602</v>
      </c>
      <c r="C2096">
        <v>34.640483750000001</v>
      </c>
      <c r="D2096">
        <v>-105.8508949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3</v>
      </c>
      <c r="BW2096">
        <v>3</v>
      </c>
      <c r="BX2096">
        <v>3</v>
      </c>
      <c r="BY2096">
        <v>3</v>
      </c>
      <c r="BZ2096">
        <v>3</v>
      </c>
      <c r="CA2096">
        <v>6</v>
      </c>
      <c r="CB2096">
        <v>6</v>
      </c>
      <c r="CC2096">
        <v>7</v>
      </c>
      <c r="CD2096">
        <v>7</v>
      </c>
      <c r="CE2096">
        <v>7</v>
      </c>
      <c r="CF2096">
        <v>8</v>
      </c>
      <c r="CG2096">
        <v>9</v>
      </c>
      <c r="CH2096">
        <v>10</v>
      </c>
      <c r="CI2096">
        <v>10</v>
      </c>
      <c r="CJ2096">
        <v>10</v>
      </c>
      <c r="CK2096">
        <v>12</v>
      </c>
      <c r="CL2096">
        <v>12</v>
      </c>
      <c r="CM2096">
        <v>12</v>
      </c>
      <c r="CN2096">
        <v>12</v>
      </c>
      <c r="CO2096">
        <v>12</v>
      </c>
      <c r="CP2096">
        <v>13</v>
      </c>
      <c r="CQ2096">
        <v>13</v>
      </c>
      <c r="CR2096">
        <v>13</v>
      </c>
      <c r="CS2096">
        <v>13</v>
      </c>
    </row>
    <row r="2097" spans="2:97" x14ac:dyDescent="0.35">
      <c r="B2097" t="s">
        <v>602</v>
      </c>
      <c r="C2097">
        <v>36.481264039999999</v>
      </c>
      <c r="D2097">
        <v>-103.4709624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</row>
    <row r="2098" spans="2:97" x14ac:dyDescent="0.35">
      <c r="B2098" t="s">
        <v>602</v>
      </c>
      <c r="C2098">
        <v>34.716698340000001</v>
      </c>
      <c r="D2098">
        <v>-106.8103732999999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1</v>
      </c>
      <c r="BT2098">
        <v>2</v>
      </c>
      <c r="BU2098">
        <v>2</v>
      </c>
      <c r="BV2098">
        <v>5</v>
      </c>
      <c r="BW2098">
        <v>5</v>
      </c>
      <c r="BX2098">
        <v>5</v>
      </c>
      <c r="BY2098">
        <v>5</v>
      </c>
      <c r="BZ2098">
        <v>5</v>
      </c>
      <c r="CA2098">
        <v>7</v>
      </c>
      <c r="CB2098">
        <v>7</v>
      </c>
      <c r="CC2098">
        <v>7</v>
      </c>
      <c r="CD2098">
        <v>7</v>
      </c>
      <c r="CE2098">
        <v>8</v>
      </c>
      <c r="CF2098">
        <v>11</v>
      </c>
      <c r="CG2098">
        <v>14</v>
      </c>
      <c r="CH2098">
        <v>18</v>
      </c>
      <c r="CI2098">
        <v>18</v>
      </c>
      <c r="CJ2098">
        <v>20</v>
      </c>
      <c r="CK2098">
        <v>21</v>
      </c>
      <c r="CL2098">
        <v>21</v>
      </c>
      <c r="CM2098">
        <v>24</v>
      </c>
      <c r="CN2098">
        <v>26</v>
      </c>
      <c r="CO2098">
        <v>29</v>
      </c>
      <c r="CP2098">
        <v>33</v>
      </c>
      <c r="CQ2098">
        <v>33</v>
      </c>
      <c r="CR2098">
        <v>35</v>
      </c>
      <c r="CS2098">
        <v>38</v>
      </c>
    </row>
    <row r="2099" spans="2:97" x14ac:dyDescent="0.35">
      <c r="B2099" t="s">
        <v>603</v>
      </c>
      <c r="C2099">
        <v>42.600603059999997</v>
      </c>
      <c r="D2099">
        <v>-73.977239159999996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2</v>
      </c>
      <c r="BD2099">
        <v>2</v>
      </c>
      <c r="BE2099">
        <v>7</v>
      </c>
      <c r="BF2099">
        <v>7</v>
      </c>
      <c r="BG2099">
        <v>15</v>
      </c>
      <c r="BH2099">
        <v>25</v>
      </c>
      <c r="BI2099">
        <v>36</v>
      </c>
      <c r="BJ2099">
        <v>43</v>
      </c>
      <c r="BK2099">
        <v>70</v>
      </c>
      <c r="BL2099">
        <v>88</v>
      </c>
      <c r="BM2099">
        <v>123</v>
      </c>
      <c r="BN2099">
        <v>127</v>
      </c>
      <c r="BO2099">
        <v>146</v>
      </c>
      <c r="BP2099">
        <v>152</v>
      </c>
      <c r="BQ2099">
        <v>171</v>
      </c>
      <c r="BR2099">
        <v>187</v>
      </c>
      <c r="BS2099">
        <v>195</v>
      </c>
      <c r="BT2099">
        <v>205</v>
      </c>
      <c r="BU2099">
        <v>217</v>
      </c>
      <c r="BV2099">
        <v>226</v>
      </c>
      <c r="BW2099">
        <v>240</v>
      </c>
      <c r="BX2099">
        <v>253</v>
      </c>
      <c r="BY2099">
        <v>267</v>
      </c>
      <c r="BZ2099">
        <v>293</v>
      </c>
      <c r="CA2099">
        <v>305</v>
      </c>
      <c r="CB2099">
        <v>319</v>
      </c>
      <c r="CC2099">
        <v>333</v>
      </c>
      <c r="CD2099">
        <v>342</v>
      </c>
      <c r="CE2099">
        <v>379</v>
      </c>
      <c r="CF2099">
        <v>426</v>
      </c>
      <c r="CG2099">
        <v>446</v>
      </c>
      <c r="CH2099">
        <v>478</v>
      </c>
      <c r="CI2099">
        <v>499</v>
      </c>
      <c r="CJ2099">
        <v>535</v>
      </c>
      <c r="CK2099">
        <v>548</v>
      </c>
      <c r="CL2099">
        <v>581</v>
      </c>
      <c r="CM2099">
        <v>619</v>
      </c>
      <c r="CN2099">
        <v>648</v>
      </c>
      <c r="CO2099">
        <v>682</v>
      </c>
      <c r="CP2099">
        <v>687</v>
      </c>
      <c r="CQ2099">
        <v>704</v>
      </c>
      <c r="CR2099">
        <v>737</v>
      </c>
      <c r="CS2099">
        <v>758</v>
      </c>
    </row>
    <row r="2100" spans="2:97" x14ac:dyDescent="0.35">
      <c r="B2100" t="s">
        <v>603</v>
      </c>
      <c r="C2100">
        <v>42.257484060000003</v>
      </c>
      <c r="D2100">
        <v>-78.027504660000005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2</v>
      </c>
      <c r="BH2100">
        <v>2</v>
      </c>
      <c r="BI2100">
        <v>2</v>
      </c>
      <c r="BJ2100">
        <v>2</v>
      </c>
      <c r="BK2100">
        <v>2</v>
      </c>
      <c r="BL2100">
        <v>2</v>
      </c>
      <c r="BM2100">
        <v>2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6</v>
      </c>
      <c r="BU2100">
        <v>7</v>
      </c>
      <c r="BV2100">
        <v>9</v>
      </c>
      <c r="BW2100">
        <v>10</v>
      </c>
      <c r="BX2100">
        <v>12</v>
      </c>
      <c r="BY2100">
        <v>14</v>
      </c>
      <c r="BZ2100">
        <v>16</v>
      </c>
      <c r="CA2100">
        <v>16</v>
      </c>
      <c r="CB2100">
        <v>17</v>
      </c>
      <c r="CC2100">
        <v>17</v>
      </c>
      <c r="CD2100">
        <v>21</v>
      </c>
      <c r="CE2100">
        <v>22</v>
      </c>
      <c r="CF2100">
        <v>26</v>
      </c>
      <c r="CG2100">
        <v>26</v>
      </c>
      <c r="CH2100">
        <v>26</v>
      </c>
      <c r="CI2100">
        <v>26</v>
      </c>
      <c r="CJ2100">
        <v>28</v>
      </c>
      <c r="CK2100">
        <v>28</v>
      </c>
      <c r="CL2100">
        <v>28</v>
      </c>
      <c r="CM2100">
        <v>29</v>
      </c>
      <c r="CN2100">
        <v>30</v>
      </c>
      <c r="CO2100">
        <v>30</v>
      </c>
      <c r="CP2100">
        <v>30</v>
      </c>
      <c r="CQ2100">
        <v>30</v>
      </c>
      <c r="CR2100">
        <v>30</v>
      </c>
      <c r="CS2100">
        <v>30</v>
      </c>
    </row>
    <row r="2101" spans="2:97" x14ac:dyDescent="0.35">
      <c r="B2101" t="s">
        <v>603</v>
      </c>
      <c r="C2101">
        <v>40.852093009999997</v>
      </c>
      <c r="D2101">
        <v>-73.86282755000000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</row>
    <row r="2102" spans="2:97" x14ac:dyDescent="0.35">
      <c r="B2102" t="s">
        <v>603</v>
      </c>
      <c r="C2102">
        <v>42.159031579999997</v>
      </c>
      <c r="D2102">
        <v>-75.81326086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1</v>
      </c>
      <c r="BE2102">
        <v>1</v>
      </c>
      <c r="BF2102">
        <v>1</v>
      </c>
      <c r="BG2102">
        <v>1</v>
      </c>
      <c r="BH2102">
        <v>1</v>
      </c>
      <c r="BI2102">
        <v>1</v>
      </c>
      <c r="BJ2102">
        <v>1</v>
      </c>
      <c r="BK2102">
        <v>1</v>
      </c>
      <c r="BL2102">
        <v>2</v>
      </c>
      <c r="BM2102">
        <v>3</v>
      </c>
      <c r="BN2102">
        <v>3</v>
      </c>
      <c r="BO2102">
        <v>9</v>
      </c>
      <c r="BP2102">
        <v>11</v>
      </c>
      <c r="BQ2102">
        <v>16</v>
      </c>
      <c r="BR2102">
        <v>18</v>
      </c>
      <c r="BS2102">
        <v>23</v>
      </c>
      <c r="BT2102">
        <v>29</v>
      </c>
      <c r="BU2102">
        <v>35</v>
      </c>
      <c r="BV2102">
        <v>38</v>
      </c>
      <c r="BW2102">
        <v>42</v>
      </c>
      <c r="BX2102">
        <v>46</v>
      </c>
      <c r="BY2102">
        <v>56</v>
      </c>
      <c r="BZ2102">
        <v>65</v>
      </c>
      <c r="CA2102">
        <v>71</v>
      </c>
      <c r="CB2102">
        <v>76</v>
      </c>
      <c r="CC2102">
        <v>86</v>
      </c>
      <c r="CD2102">
        <v>93</v>
      </c>
      <c r="CE2102">
        <v>105</v>
      </c>
      <c r="CF2102">
        <v>112</v>
      </c>
      <c r="CG2102">
        <v>117</v>
      </c>
      <c r="CH2102">
        <v>126</v>
      </c>
      <c r="CI2102">
        <v>133</v>
      </c>
      <c r="CJ2102">
        <v>146</v>
      </c>
      <c r="CK2102">
        <v>153</v>
      </c>
      <c r="CL2102">
        <v>167</v>
      </c>
      <c r="CM2102">
        <v>178</v>
      </c>
      <c r="CN2102">
        <v>186</v>
      </c>
      <c r="CO2102">
        <v>192</v>
      </c>
      <c r="CP2102">
        <v>199</v>
      </c>
      <c r="CQ2102">
        <v>205</v>
      </c>
      <c r="CR2102">
        <v>219</v>
      </c>
      <c r="CS2102">
        <v>224</v>
      </c>
    </row>
    <row r="2103" spans="2:97" x14ac:dyDescent="0.35">
      <c r="B2103" t="s">
        <v>603</v>
      </c>
      <c r="C2103">
        <v>42.247782409999999</v>
      </c>
      <c r="D2103">
        <v>-78.679230959999998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1</v>
      </c>
      <c r="BT2103">
        <v>4</v>
      </c>
      <c r="BU2103">
        <v>6</v>
      </c>
      <c r="BV2103">
        <v>6</v>
      </c>
      <c r="BW2103">
        <v>7</v>
      </c>
      <c r="BX2103">
        <v>8</v>
      </c>
      <c r="BY2103">
        <v>9</v>
      </c>
      <c r="BZ2103">
        <v>9</v>
      </c>
      <c r="CA2103">
        <v>10</v>
      </c>
      <c r="CB2103">
        <v>12</v>
      </c>
      <c r="CC2103">
        <v>13</v>
      </c>
      <c r="CD2103">
        <v>15</v>
      </c>
      <c r="CE2103">
        <v>17</v>
      </c>
      <c r="CF2103">
        <v>18</v>
      </c>
      <c r="CG2103">
        <v>19</v>
      </c>
      <c r="CH2103">
        <v>28</v>
      </c>
      <c r="CI2103">
        <v>28</v>
      </c>
      <c r="CJ2103">
        <v>32</v>
      </c>
      <c r="CK2103">
        <v>32</v>
      </c>
      <c r="CL2103">
        <v>32</v>
      </c>
      <c r="CM2103">
        <v>34</v>
      </c>
      <c r="CN2103">
        <v>34</v>
      </c>
      <c r="CO2103">
        <v>34</v>
      </c>
      <c r="CP2103">
        <v>34</v>
      </c>
      <c r="CQ2103">
        <v>35</v>
      </c>
      <c r="CR2103">
        <v>37</v>
      </c>
      <c r="CS2103">
        <v>37</v>
      </c>
    </row>
    <row r="2104" spans="2:97" x14ac:dyDescent="0.35">
      <c r="B2104" t="s">
        <v>603</v>
      </c>
      <c r="C2104">
        <v>42.912617140000002</v>
      </c>
      <c r="D2104">
        <v>-76.557315919999994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2</v>
      </c>
      <c r="BP2104">
        <v>2</v>
      </c>
      <c r="BQ2104">
        <v>2</v>
      </c>
      <c r="BR2104">
        <v>2</v>
      </c>
      <c r="BS2104">
        <v>2</v>
      </c>
      <c r="BT2104">
        <v>2</v>
      </c>
      <c r="BU2104">
        <v>3</v>
      </c>
      <c r="BV2104">
        <v>4</v>
      </c>
      <c r="BW2104">
        <v>4</v>
      </c>
      <c r="BX2104">
        <v>4</v>
      </c>
      <c r="BY2104">
        <v>6</v>
      </c>
      <c r="BZ2104">
        <v>7</v>
      </c>
      <c r="CA2104">
        <v>8</v>
      </c>
      <c r="CB2104">
        <v>11</v>
      </c>
      <c r="CC2104">
        <v>14</v>
      </c>
      <c r="CD2104">
        <v>14</v>
      </c>
      <c r="CE2104">
        <v>16</v>
      </c>
      <c r="CF2104">
        <v>27</v>
      </c>
      <c r="CG2104">
        <v>28</v>
      </c>
      <c r="CH2104">
        <v>31</v>
      </c>
      <c r="CI2104">
        <v>31</v>
      </c>
      <c r="CJ2104">
        <v>33</v>
      </c>
      <c r="CK2104">
        <v>36</v>
      </c>
      <c r="CL2104">
        <v>36</v>
      </c>
      <c r="CM2104">
        <v>36</v>
      </c>
      <c r="CN2104">
        <v>36</v>
      </c>
      <c r="CO2104">
        <v>36</v>
      </c>
      <c r="CP2104">
        <v>36</v>
      </c>
      <c r="CQ2104">
        <v>36</v>
      </c>
      <c r="CR2104">
        <v>36</v>
      </c>
      <c r="CS2104">
        <v>37</v>
      </c>
    </row>
    <row r="2105" spans="2:97" x14ac:dyDescent="0.35">
      <c r="B2105" t="s">
        <v>603</v>
      </c>
      <c r="C2105">
        <v>42.227692099999999</v>
      </c>
      <c r="D2105">
        <v>-79.366917630000003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2</v>
      </c>
      <c r="BP2105">
        <v>2</v>
      </c>
      <c r="BQ2105">
        <v>2</v>
      </c>
      <c r="BR2105">
        <v>2</v>
      </c>
      <c r="BS2105">
        <v>5</v>
      </c>
      <c r="BT2105">
        <v>7</v>
      </c>
      <c r="BU2105">
        <v>7</v>
      </c>
      <c r="BV2105">
        <v>7</v>
      </c>
      <c r="BW2105">
        <v>8</v>
      </c>
      <c r="BX2105">
        <v>8</v>
      </c>
      <c r="BY2105">
        <v>9</v>
      </c>
      <c r="BZ2105">
        <v>10</v>
      </c>
      <c r="CA2105">
        <v>18</v>
      </c>
      <c r="CB2105">
        <v>18</v>
      </c>
      <c r="CC2105">
        <v>18</v>
      </c>
      <c r="CD2105">
        <v>18</v>
      </c>
      <c r="CE2105">
        <v>22</v>
      </c>
      <c r="CF2105">
        <v>22</v>
      </c>
      <c r="CG2105">
        <v>22</v>
      </c>
      <c r="CH2105">
        <v>23</v>
      </c>
      <c r="CI2105">
        <v>23</v>
      </c>
      <c r="CJ2105">
        <v>23</v>
      </c>
      <c r="CK2105">
        <v>24</v>
      </c>
      <c r="CL2105">
        <v>24</v>
      </c>
      <c r="CM2105">
        <v>25</v>
      </c>
      <c r="CN2105">
        <v>25</v>
      </c>
      <c r="CO2105">
        <v>25</v>
      </c>
      <c r="CP2105">
        <v>25</v>
      </c>
      <c r="CQ2105">
        <v>25</v>
      </c>
      <c r="CR2105">
        <v>36</v>
      </c>
      <c r="CS2105">
        <v>26</v>
      </c>
    </row>
    <row r="2106" spans="2:97" x14ac:dyDescent="0.35">
      <c r="B2106" t="s">
        <v>603</v>
      </c>
      <c r="C2106">
        <v>42.138910559999999</v>
      </c>
      <c r="D2106">
        <v>-76.76388049999999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2</v>
      </c>
      <c r="BO2106">
        <v>3</v>
      </c>
      <c r="BP2106">
        <v>3</v>
      </c>
      <c r="BQ2106">
        <v>7</v>
      </c>
      <c r="BR2106">
        <v>11</v>
      </c>
      <c r="BS2106">
        <v>12</v>
      </c>
      <c r="BT2106">
        <v>15</v>
      </c>
      <c r="BU2106">
        <v>15</v>
      </c>
      <c r="BV2106">
        <v>20</v>
      </c>
      <c r="BW2106">
        <v>22</v>
      </c>
      <c r="BX2106">
        <v>22</v>
      </c>
      <c r="BY2106">
        <v>35</v>
      </c>
      <c r="BZ2106">
        <v>36</v>
      </c>
      <c r="CA2106">
        <v>38</v>
      </c>
      <c r="CB2106">
        <v>47</v>
      </c>
      <c r="CC2106">
        <v>49</v>
      </c>
      <c r="CD2106">
        <v>55</v>
      </c>
      <c r="CE2106">
        <v>59</v>
      </c>
      <c r="CF2106">
        <v>59</v>
      </c>
      <c r="CG2106">
        <v>60</v>
      </c>
      <c r="CH2106">
        <v>60</v>
      </c>
      <c r="CI2106">
        <v>60</v>
      </c>
      <c r="CJ2106">
        <v>64</v>
      </c>
      <c r="CK2106">
        <v>69</v>
      </c>
      <c r="CL2106">
        <v>70</v>
      </c>
      <c r="CM2106">
        <v>71</v>
      </c>
      <c r="CN2106">
        <v>72</v>
      </c>
      <c r="CO2106">
        <v>73</v>
      </c>
      <c r="CP2106">
        <v>73</v>
      </c>
      <c r="CQ2106">
        <v>75</v>
      </c>
      <c r="CR2106">
        <v>75</v>
      </c>
      <c r="CS2106">
        <v>76</v>
      </c>
    </row>
    <row r="2107" spans="2:97" x14ac:dyDescent="0.35">
      <c r="B2107" t="s">
        <v>603</v>
      </c>
      <c r="C2107">
        <v>42.494300410000001</v>
      </c>
      <c r="D2107">
        <v>-75.608875530000006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1</v>
      </c>
      <c r="BJ2107">
        <v>1</v>
      </c>
      <c r="BK2107">
        <v>1</v>
      </c>
      <c r="BL2107">
        <v>2</v>
      </c>
      <c r="BM2107">
        <v>2</v>
      </c>
      <c r="BN2107">
        <v>2</v>
      </c>
      <c r="BO2107">
        <v>3</v>
      </c>
      <c r="BP2107">
        <v>3</v>
      </c>
      <c r="BQ2107">
        <v>3</v>
      </c>
      <c r="BR2107">
        <v>4</v>
      </c>
      <c r="BS2107">
        <v>8</v>
      </c>
      <c r="BT2107">
        <v>15</v>
      </c>
      <c r="BU2107">
        <v>17</v>
      </c>
      <c r="BV2107">
        <v>19</v>
      </c>
      <c r="BW2107">
        <v>26</v>
      </c>
      <c r="BX2107">
        <v>28</v>
      </c>
      <c r="BY2107">
        <v>32</v>
      </c>
      <c r="BZ2107">
        <v>39</v>
      </c>
      <c r="CA2107">
        <v>43</v>
      </c>
      <c r="CB2107">
        <v>46</v>
      </c>
      <c r="CC2107">
        <v>51</v>
      </c>
      <c r="CD2107">
        <v>53</v>
      </c>
      <c r="CE2107">
        <v>55</v>
      </c>
      <c r="CF2107">
        <v>60</v>
      </c>
      <c r="CG2107">
        <v>61</v>
      </c>
      <c r="CH2107">
        <v>63</v>
      </c>
      <c r="CI2107">
        <v>65</v>
      </c>
      <c r="CJ2107">
        <v>68</v>
      </c>
      <c r="CK2107">
        <v>71</v>
      </c>
      <c r="CL2107">
        <v>73</v>
      </c>
      <c r="CM2107">
        <v>76</v>
      </c>
      <c r="CN2107">
        <v>77</v>
      </c>
      <c r="CO2107">
        <v>78</v>
      </c>
      <c r="CP2107">
        <v>78</v>
      </c>
      <c r="CQ2107">
        <v>79</v>
      </c>
      <c r="CR2107">
        <v>79</v>
      </c>
      <c r="CS2107">
        <v>82</v>
      </c>
    </row>
    <row r="2108" spans="2:97" x14ac:dyDescent="0.35">
      <c r="B2108" t="s">
        <v>603</v>
      </c>
      <c r="C2108">
        <v>44.745309050000003</v>
      </c>
      <c r="D2108">
        <v>-73.678753520000001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1</v>
      </c>
      <c r="BI2108">
        <v>1</v>
      </c>
      <c r="BJ2108">
        <v>1</v>
      </c>
      <c r="BK2108">
        <v>3</v>
      </c>
      <c r="BL2108">
        <v>4</v>
      </c>
      <c r="BM2108">
        <v>4</v>
      </c>
      <c r="BN2108">
        <v>4</v>
      </c>
      <c r="BO2108">
        <v>6</v>
      </c>
      <c r="BP2108">
        <v>10</v>
      </c>
      <c r="BQ2108">
        <v>11</v>
      </c>
      <c r="BR2108">
        <v>11</v>
      </c>
      <c r="BS2108">
        <v>12</v>
      </c>
      <c r="BT2108">
        <v>13</v>
      </c>
      <c r="BU2108">
        <v>17</v>
      </c>
      <c r="BV2108">
        <v>21</v>
      </c>
      <c r="BW2108">
        <v>25</v>
      </c>
      <c r="BX2108">
        <v>25</v>
      </c>
      <c r="BY2108">
        <v>30</v>
      </c>
      <c r="BZ2108">
        <v>31</v>
      </c>
      <c r="CA2108">
        <v>33</v>
      </c>
      <c r="CB2108">
        <v>36</v>
      </c>
      <c r="CC2108">
        <v>37</v>
      </c>
      <c r="CD2108">
        <v>39</v>
      </c>
      <c r="CE2108">
        <v>40</v>
      </c>
      <c r="CF2108">
        <v>43</v>
      </c>
      <c r="CG2108">
        <v>43</v>
      </c>
      <c r="CH2108">
        <v>43</v>
      </c>
      <c r="CI2108">
        <v>44</v>
      </c>
      <c r="CJ2108">
        <v>45</v>
      </c>
      <c r="CK2108">
        <v>45</v>
      </c>
      <c r="CL2108">
        <v>46</v>
      </c>
      <c r="CM2108">
        <v>47</v>
      </c>
      <c r="CN2108">
        <v>48</v>
      </c>
      <c r="CO2108">
        <v>49</v>
      </c>
      <c r="CP2108">
        <v>51</v>
      </c>
      <c r="CQ2108">
        <v>56</v>
      </c>
      <c r="CR2108">
        <v>56</v>
      </c>
      <c r="CS2108">
        <v>52</v>
      </c>
    </row>
    <row r="2109" spans="2:97" x14ac:dyDescent="0.35">
      <c r="B2109" t="s">
        <v>603</v>
      </c>
      <c r="C2109">
        <v>42.248193479999998</v>
      </c>
      <c r="D2109">
        <v>-73.630890949999994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3</v>
      </c>
      <c r="BL2109">
        <v>7</v>
      </c>
      <c r="BM2109">
        <v>17</v>
      </c>
      <c r="BN2109">
        <v>17</v>
      </c>
      <c r="BO2109">
        <v>18</v>
      </c>
      <c r="BP2109">
        <v>19</v>
      </c>
      <c r="BQ2109">
        <v>24</v>
      </c>
      <c r="BR2109">
        <v>27</v>
      </c>
      <c r="BS2109">
        <v>30</v>
      </c>
      <c r="BT2109">
        <v>30</v>
      </c>
      <c r="BU2109">
        <v>36</v>
      </c>
      <c r="BV2109">
        <v>36</v>
      </c>
      <c r="BW2109">
        <v>41</v>
      </c>
      <c r="BX2109">
        <v>45</v>
      </c>
      <c r="BY2109">
        <v>51</v>
      </c>
      <c r="BZ2109">
        <v>57</v>
      </c>
      <c r="CA2109">
        <v>69</v>
      </c>
      <c r="CB2109">
        <v>70</v>
      </c>
      <c r="CC2109">
        <v>72</v>
      </c>
      <c r="CD2109">
        <v>76</v>
      </c>
      <c r="CE2109">
        <v>83</v>
      </c>
      <c r="CF2109">
        <v>84</v>
      </c>
      <c r="CG2109">
        <v>87</v>
      </c>
      <c r="CH2109">
        <v>87</v>
      </c>
      <c r="CI2109">
        <v>93</v>
      </c>
      <c r="CJ2109">
        <v>93</v>
      </c>
      <c r="CK2109">
        <v>100</v>
      </c>
      <c r="CL2109">
        <v>100</v>
      </c>
      <c r="CM2109">
        <v>101</v>
      </c>
      <c r="CN2109">
        <v>105</v>
      </c>
      <c r="CO2109">
        <v>107</v>
      </c>
      <c r="CP2109">
        <v>111</v>
      </c>
      <c r="CQ2109">
        <v>120</v>
      </c>
      <c r="CR2109">
        <v>120</v>
      </c>
      <c r="CS2109">
        <v>123</v>
      </c>
    </row>
    <row r="2110" spans="2:97" x14ac:dyDescent="0.35">
      <c r="B2110" t="s">
        <v>603</v>
      </c>
      <c r="C2110">
        <v>42.59509207</v>
      </c>
      <c r="D2110">
        <v>-76.070489309999999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2</v>
      </c>
      <c r="BN2110">
        <v>2</v>
      </c>
      <c r="BO2110">
        <v>2</v>
      </c>
      <c r="BP2110">
        <v>3</v>
      </c>
      <c r="BQ2110">
        <v>3</v>
      </c>
      <c r="BR2110">
        <v>4</v>
      </c>
      <c r="BS2110">
        <v>7</v>
      </c>
      <c r="BT2110">
        <v>8</v>
      </c>
      <c r="BU2110">
        <v>10</v>
      </c>
      <c r="BV2110">
        <v>10</v>
      </c>
      <c r="BW2110">
        <v>10</v>
      </c>
      <c r="BX2110">
        <v>11</v>
      </c>
      <c r="BY2110">
        <v>14</v>
      </c>
      <c r="BZ2110">
        <v>14</v>
      </c>
      <c r="CA2110">
        <v>14</v>
      </c>
      <c r="CB2110">
        <v>14</v>
      </c>
      <c r="CC2110">
        <v>16</v>
      </c>
      <c r="CD2110">
        <v>16</v>
      </c>
      <c r="CE2110">
        <v>16</v>
      </c>
      <c r="CF2110">
        <v>17</v>
      </c>
      <c r="CG2110">
        <v>17</v>
      </c>
      <c r="CH2110">
        <v>21</v>
      </c>
      <c r="CI2110">
        <v>21</v>
      </c>
      <c r="CJ2110">
        <v>22</v>
      </c>
      <c r="CK2110">
        <v>23</v>
      </c>
      <c r="CL2110">
        <v>24</v>
      </c>
      <c r="CM2110">
        <v>25</v>
      </c>
      <c r="CN2110">
        <v>25</v>
      </c>
      <c r="CO2110">
        <v>25</v>
      </c>
      <c r="CP2110">
        <v>25</v>
      </c>
      <c r="CQ2110">
        <v>25</v>
      </c>
      <c r="CR2110">
        <v>25</v>
      </c>
      <c r="CS2110">
        <v>25</v>
      </c>
    </row>
    <row r="2111" spans="2:97" x14ac:dyDescent="0.35">
      <c r="B2111" t="s">
        <v>603</v>
      </c>
      <c r="C2111">
        <v>42.198376230000001</v>
      </c>
      <c r="D2111">
        <v>-74.967093059999996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1</v>
      </c>
      <c r="BD2111">
        <v>1</v>
      </c>
      <c r="BE2111">
        <v>1</v>
      </c>
      <c r="BF2111">
        <v>1</v>
      </c>
      <c r="BG2111">
        <v>1</v>
      </c>
      <c r="BH2111">
        <v>1</v>
      </c>
      <c r="BI2111">
        <v>1</v>
      </c>
      <c r="BJ2111">
        <v>1</v>
      </c>
      <c r="BK2111">
        <v>1</v>
      </c>
      <c r="BL2111">
        <v>1</v>
      </c>
      <c r="BM2111">
        <v>1</v>
      </c>
      <c r="BN2111">
        <v>1</v>
      </c>
      <c r="BO2111">
        <v>3</v>
      </c>
      <c r="BP2111">
        <v>5</v>
      </c>
      <c r="BQ2111">
        <v>7</v>
      </c>
      <c r="BR2111">
        <v>8</v>
      </c>
      <c r="BS2111">
        <v>8</v>
      </c>
      <c r="BT2111">
        <v>8</v>
      </c>
      <c r="BU2111">
        <v>11</v>
      </c>
      <c r="BV2111">
        <v>16</v>
      </c>
      <c r="BW2111">
        <v>20</v>
      </c>
      <c r="BX2111">
        <v>22</v>
      </c>
      <c r="BY2111">
        <v>24</v>
      </c>
      <c r="BZ2111">
        <v>26</v>
      </c>
      <c r="CA2111">
        <v>27</v>
      </c>
      <c r="CB2111">
        <v>29</v>
      </c>
      <c r="CC2111">
        <v>36</v>
      </c>
      <c r="CD2111">
        <v>37</v>
      </c>
      <c r="CE2111">
        <v>37</v>
      </c>
      <c r="CF2111">
        <v>39</v>
      </c>
      <c r="CG2111">
        <v>39</v>
      </c>
      <c r="CH2111">
        <v>39</v>
      </c>
      <c r="CI2111">
        <v>42</v>
      </c>
      <c r="CJ2111">
        <v>45</v>
      </c>
      <c r="CK2111">
        <v>46</v>
      </c>
      <c r="CL2111">
        <v>47</v>
      </c>
      <c r="CM2111">
        <v>48</v>
      </c>
      <c r="CN2111">
        <v>49</v>
      </c>
      <c r="CO2111">
        <v>49</v>
      </c>
      <c r="CP2111">
        <v>49</v>
      </c>
      <c r="CQ2111">
        <v>62</v>
      </c>
      <c r="CR2111">
        <v>62</v>
      </c>
      <c r="CS2111">
        <v>50</v>
      </c>
    </row>
    <row r="2112" spans="2:97" x14ac:dyDescent="0.35">
      <c r="B2112" t="s">
        <v>603</v>
      </c>
      <c r="C2112">
        <v>41.764860599999999</v>
      </c>
      <c r="D2112">
        <v>-73.74356679000000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1</v>
      </c>
      <c r="BD2112">
        <v>3</v>
      </c>
      <c r="BE2112">
        <v>4</v>
      </c>
      <c r="BF2112">
        <v>4</v>
      </c>
      <c r="BG2112">
        <v>10</v>
      </c>
      <c r="BH2112">
        <v>16</v>
      </c>
      <c r="BI2112">
        <v>20</v>
      </c>
      <c r="BJ2112">
        <v>31</v>
      </c>
      <c r="BK2112">
        <v>36</v>
      </c>
      <c r="BL2112">
        <v>49</v>
      </c>
      <c r="BM2112">
        <v>82</v>
      </c>
      <c r="BN2112">
        <v>100</v>
      </c>
      <c r="BO2112">
        <v>124</v>
      </c>
      <c r="BP2112">
        <v>153</v>
      </c>
      <c r="BQ2112">
        <v>190</v>
      </c>
      <c r="BR2112">
        <v>225</v>
      </c>
      <c r="BS2112">
        <v>262</v>
      </c>
      <c r="BT2112">
        <v>320</v>
      </c>
      <c r="BU2112">
        <v>392</v>
      </c>
      <c r="BV2112">
        <v>484</v>
      </c>
      <c r="BW2112">
        <v>547</v>
      </c>
      <c r="BX2112">
        <v>667</v>
      </c>
      <c r="BY2112">
        <v>809</v>
      </c>
      <c r="BZ2112">
        <v>938</v>
      </c>
      <c r="CA2112">
        <v>1077</v>
      </c>
      <c r="CB2112">
        <v>1189</v>
      </c>
      <c r="CC2112">
        <v>1249</v>
      </c>
      <c r="CD2112">
        <v>1395</v>
      </c>
      <c r="CE2112">
        <v>1493</v>
      </c>
      <c r="CF2112">
        <v>1598</v>
      </c>
      <c r="CG2112">
        <v>1744</v>
      </c>
      <c r="CH2112">
        <v>1838</v>
      </c>
      <c r="CI2112">
        <v>1881</v>
      </c>
      <c r="CJ2112">
        <v>1934</v>
      </c>
      <c r="CK2112">
        <v>2048</v>
      </c>
      <c r="CL2112">
        <v>2085</v>
      </c>
      <c r="CM2112">
        <v>2142</v>
      </c>
      <c r="CN2112">
        <v>2201</v>
      </c>
      <c r="CO2112">
        <v>2240</v>
      </c>
      <c r="CP2112">
        <v>2284</v>
      </c>
      <c r="CQ2112">
        <v>2331</v>
      </c>
      <c r="CR2112">
        <v>2391</v>
      </c>
      <c r="CS2112">
        <v>2460</v>
      </c>
    </row>
    <row r="2113" spans="2:97" x14ac:dyDescent="0.35">
      <c r="B2113" t="s">
        <v>603</v>
      </c>
      <c r="C2113">
        <v>42.762490239999998</v>
      </c>
      <c r="D2113">
        <v>-78.73063652000000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3</v>
      </c>
      <c r="BF2113">
        <v>3</v>
      </c>
      <c r="BG2113">
        <v>7</v>
      </c>
      <c r="BH2113">
        <v>11</v>
      </c>
      <c r="BI2113">
        <v>20</v>
      </c>
      <c r="BJ2113">
        <v>28</v>
      </c>
      <c r="BK2113">
        <v>47</v>
      </c>
      <c r="BL2113">
        <v>50</v>
      </c>
      <c r="BM2113">
        <v>56</v>
      </c>
      <c r="BN2113">
        <v>87</v>
      </c>
      <c r="BO2113">
        <v>114</v>
      </c>
      <c r="BP2113">
        <v>122</v>
      </c>
      <c r="BQ2113">
        <v>206</v>
      </c>
      <c r="BR2113">
        <v>245</v>
      </c>
      <c r="BS2113">
        <v>318</v>
      </c>
      <c r="BT2113">
        <v>414</v>
      </c>
      <c r="BU2113">
        <v>443</v>
      </c>
      <c r="BV2113">
        <v>499</v>
      </c>
      <c r="BW2113">
        <v>582</v>
      </c>
      <c r="BX2113">
        <v>617</v>
      </c>
      <c r="BY2113">
        <v>734</v>
      </c>
      <c r="BZ2113">
        <v>808</v>
      </c>
      <c r="CA2113">
        <v>1059</v>
      </c>
      <c r="CB2113">
        <v>1148</v>
      </c>
      <c r="CC2113">
        <v>1234</v>
      </c>
      <c r="CD2113">
        <v>1335</v>
      </c>
      <c r="CE2113">
        <v>1432</v>
      </c>
      <c r="CF2113">
        <v>1498</v>
      </c>
      <c r="CG2113">
        <v>1506</v>
      </c>
      <c r="CH2113">
        <v>1571</v>
      </c>
      <c r="CI2113">
        <v>1661</v>
      </c>
      <c r="CJ2113">
        <v>1730</v>
      </c>
      <c r="CK2113">
        <v>1812</v>
      </c>
      <c r="CL2113">
        <v>1951</v>
      </c>
      <c r="CM2113">
        <v>2023</v>
      </c>
      <c r="CN2113">
        <v>2023</v>
      </c>
      <c r="CO2113">
        <v>2192</v>
      </c>
      <c r="CP2113">
        <v>2192</v>
      </c>
      <c r="CQ2113">
        <v>2284</v>
      </c>
      <c r="CR2113">
        <v>2284</v>
      </c>
      <c r="CS2113">
        <v>2450</v>
      </c>
    </row>
    <row r="2114" spans="2:97" x14ac:dyDescent="0.35">
      <c r="B2114" t="s">
        <v>603</v>
      </c>
      <c r="C2114">
        <v>44.116307650000003</v>
      </c>
      <c r="D2114">
        <v>-73.772978420000001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1</v>
      </c>
      <c r="BI2114">
        <v>1</v>
      </c>
      <c r="BJ2114">
        <v>1</v>
      </c>
      <c r="BK2114">
        <v>1</v>
      </c>
      <c r="BL2114">
        <v>2</v>
      </c>
      <c r="BM2114">
        <v>3</v>
      </c>
      <c r="BN2114">
        <v>3</v>
      </c>
      <c r="BO2114">
        <v>3</v>
      </c>
      <c r="BP2114">
        <v>4</v>
      </c>
      <c r="BQ2114">
        <v>5</v>
      </c>
      <c r="BR2114">
        <v>5</v>
      </c>
      <c r="BS2114">
        <v>5</v>
      </c>
      <c r="BT2114">
        <v>5</v>
      </c>
      <c r="BU2114">
        <v>5</v>
      </c>
      <c r="BV2114">
        <v>5</v>
      </c>
      <c r="BW2114">
        <v>6</v>
      </c>
      <c r="BX2114">
        <v>7</v>
      </c>
      <c r="BY2114">
        <v>7</v>
      </c>
      <c r="BZ2114">
        <v>7</v>
      </c>
      <c r="CA2114">
        <v>9</v>
      </c>
      <c r="CB2114">
        <v>9</v>
      </c>
      <c r="CC2114">
        <v>9</v>
      </c>
      <c r="CD2114">
        <v>9</v>
      </c>
      <c r="CE2114">
        <v>8</v>
      </c>
      <c r="CF2114">
        <v>10</v>
      </c>
      <c r="CG2114">
        <v>12</v>
      </c>
      <c r="CH2114">
        <v>12</v>
      </c>
      <c r="CI2114">
        <v>12</v>
      </c>
      <c r="CJ2114">
        <v>12</v>
      </c>
      <c r="CK2114">
        <v>12</v>
      </c>
      <c r="CL2114">
        <v>12</v>
      </c>
      <c r="CM2114">
        <v>15</v>
      </c>
      <c r="CN2114">
        <v>16</v>
      </c>
      <c r="CO2114">
        <v>18</v>
      </c>
      <c r="CP2114">
        <v>20</v>
      </c>
      <c r="CQ2114">
        <v>21</v>
      </c>
      <c r="CR2114">
        <v>22</v>
      </c>
      <c r="CS2114">
        <v>22</v>
      </c>
    </row>
    <row r="2115" spans="2:97" x14ac:dyDescent="0.35">
      <c r="B2115" t="s">
        <v>603</v>
      </c>
      <c r="C2115">
        <v>44.590408910000001</v>
      </c>
      <c r="D2115">
        <v>-74.299260320000002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1</v>
      </c>
      <c r="BR2115">
        <v>2</v>
      </c>
      <c r="BS2115">
        <v>5</v>
      </c>
      <c r="BT2115">
        <v>6</v>
      </c>
      <c r="BU2115">
        <v>6</v>
      </c>
      <c r="BV2115">
        <v>6</v>
      </c>
      <c r="BW2115">
        <v>9</v>
      </c>
      <c r="BX2115">
        <v>9</v>
      </c>
      <c r="BY2115">
        <v>10</v>
      </c>
      <c r="BZ2115">
        <v>10</v>
      </c>
      <c r="CA2115">
        <v>10</v>
      </c>
      <c r="CB2115">
        <v>10</v>
      </c>
      <c r="CC2115">
        <v>10</v>
      </c>
      <c r="CD2115">
        <v>10</v>
      </c>
      <c r="CE2115">
        <v>11</v>
      </c>
      <c r="CF2115">
        <v>11</v>
      </c>
      <c r="CG2115">
        <v>11</v>
      </c>
      <c r="CH2115">
        <v>12</v>
      </c>
      <c r="CI2115">
        <v>12</v>
      </c>
      <c r="CJ2115">
        <v>13</v>
      </c>
      <c r="CK2115">
        <v>13</v>
      </c>
      <c r="CL2115">
        <v>13</v>
      </c>
      <c r="CM2115">
        <v>13</v>
      </c>
      <c r="CN2115">
        <v>13</v>
      </c>
      <c r="CO2115">
        <v>13</v>
      </c>
      <c r="CP2115">
        <v>13</v>
      </c>
      <c r="CQ2115">
        <v>13</v>
      </c>
      <c r="CR2115">
        <v>13</v>
      </c>
      <c r="CS2115">
        <v>13</v>
      </c>
    </row>
    <row r="2116" spans="2:97" x14ac:dyDescent="0.35">
      <c r="B2116" t="s">
        <v>603</v>
      </c>
      <c r="C2116">
        <v>43.113639069999998</v>
      </c>
      <c r="D2116">
        <v>-74.41798803999999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1</v>
      </c>
      <c r="BS2116">
        <v>1</v>
      </c>
      <c r="BT2116">
        <v>1</v>
      </c>
      <c r="BU2116">
        <v>1</v>
      </c>
      <c r="BV2116">
        <v>1</v>
      </c>
      <c r="BW2116">
        <v>2</v>
      </c>
      <c r="BX2116">
        <v>6</v>
      </c>
      <c r="BY2116">
        <v>6</v>
      </c>
      <c r="BZ2116">
        <v>9</v>
      </c>
      <c r="CA2116">
        <v>9</v>
      </c>
      <c r="CB2116">
        <v>11</v>
      </c>
      <c r="CC2116">
        <v>13</v>
      </c>
      <c r="CD2116">
        <v>14</v>
      </c>
      <c r="CE2116">
        <v>15</v>
      </c>
      <c r="CF2116">
        <v>18</v>
      </c>
      <c r="CG2116">
        <v>21</v>
      </c>
      <c r="CH2116">
        <v>21</v>
      </c>
      <c r="CI2116">
        <v>21</v>
      </c>
      <c r="CJ2116">
        <v>22</v>
      </c>
      <c r="CK2116">
        <v>24</v>
      </c>
      <c r="CL2116">
        <v>25</v>
      </c>
      <c r="CM2116">
        <v>27</v>
      </c>
      <c r="CN2116">
        <v>27</v>
      </c>
      <c r="CO2116">
        <v>27</v>
      </c>
      <c r="CP2116">
        <v>27</v>
      </c>
      <c r="CQ2116">
        <v>27</v>
      </c>
      <c r="CR2116">
        <v>28</v>
      </c>
      <c r="CS2116">
        <v>28</v>
      </c>
    </row>
    <row r="2117" spans="2:97" x14ac:dyDescent="0.35">
      <c r="B2117" t="s">
        <v>603</v>
      </c>
      <c r="C2117">
        <v>43.002260100000001</v>
      </c>
      <c r="D2117">
        <v>-78.19135192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1</v>
      </c>
      <c r="BJ2117">
        <v>1</v>
      </c>
      <c r="BK2117">
        <v>1</v>
      </c>
      <c r="BL2117">
        <v>1</v>
      </c>
      <c r="BM2117">
        <v>1</v>
      </c>
      <c r="BN2117">
        <v>1</v>
      </c>
      <c r="BO2117">
        <v>1</v>
      </c>
      <c r="BP2117">
        <v>2</v>
      </c>
      <c r="BQ2117">
        <v>4</v>
      </c>
      <c r="BR2117">
        <v>6</v>
      </c>
      <c r="BS2117">
        <v>7</v>
      </c>
      <c r="BT2117">
        <v>9</v>
      </c>
      <c r="BU2117">
        <v>9</v>
      </c>
      <c r="BV2117">
        <v>11</v>
      </c>
      <c r="BW2117">
        <v>13</v>
      </c>
      <c r="BX2117">
        <v>16</v>
      </c>
      <c r="BY2117">
        <v>17</v>
      </c>
      <c r="BZ2117">
        <v>20</v>
      </c>
      <c r="CA2117">
        <v>22</v>
      </c>
      <c r="CB2117">
        <v>23</v>
      </c>
      <c r="CC2117">
        <v>33</v>
      </c>
      <c r="CD2117">
        <v>47</v>
      </c>
      <c r="CE2117">
        <v>56</v>
      </c>
      <c r="CF2117">
        <v>65</v>
      </c>
      <c r="CG2117">
        <v>67</v>
      </c>
      <c r="CH2117">
        <v>70</v>
      </c>
      <c r="CI2117">
        <v>71</v>
      </c>
      <c r="CJ2117">
        <v>76</v>
      </c>
      <c r="CK2117">
        <v>76</v>
      </c>
      <c r="CL2117">
        <v>78</v>
      </c>
      <c r="CM2117">
        <v>83</v>
      </c>
      <c r="CN2117">
        <v>87</v>
      </c>
      <c r="CO2117">
        <v>117</v>
      </c>
      <c r="CP2117">
        <v>119</v>
      </c>
      <c r="CQ2117">
        <v>121</v>
      </c>
      <c r="CR2117">
        <v>122</v>
      </c>
      <c r="CS2117">
        <v>126</v>
      </c>
    </row>
    <row r="2118" spans="2:97" x14ac:dyDescent="0.35">
      <c r="B2118" t="s">
        <v>603</v>
      </c>
      <c r="C2118">
        <v>42.275796999999997</v>
      </c>
      <c r="D2118">
        <v>-74.123848839999994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2</v>
      </c>
      <c r="BH2118">
        <v>2</v>
      </c>
      <c r="BI2118">
        <v>2</v>
      </c>
      <c r="BJ2118">
        <v>2</v>
      </c>
      <c r="BK2118">
        <v>2</v>
      </c>
      <c r="BL2118">
        <v>2</v>
      </c>
      <c r="BM2118">
        <v>2</v>
      </c>
      <c r="BN2118">
        <v>2</v>
      </c>
      <c r="BO2118">
        <v>4</v>
      </c>
      <c r="BP2118">
        <v>4</v>
      </c>
      <c r="BQ2118">
        <v>5</v>
      </c>
      <c r="BR2118">
        <v>6</v>
      </c>
      <c r="BS2118">
        <v>7</v>
      </c>
      <c r="BT2118">
        <v>7</v>
      </c>
      <c r="BU2118">
        <v>10</v>
      </c>
      <c r="BV2118">
        <v>10</v>
      </c>
      <c r="BW2118">
        <v>18</v>
      </c>
      <c r="BX2118">
        <v>21</v>
      </c>
      <c r="BY2118">
        <v>23</v>
      </c>
      <c r="BZ2118">
        <v>24</v>
      </c>
      <c r="CA2118">
        <v>24</v>
      </c>
      <c r="CB2118">
        <v>24</v>
      </c>
      <c r="CC2118">
        <v>24</v>
      </c>
      <c r="CD2118">
        <v>25</v>
      </c>
      <c r="CE2118">
        <v>31</v>
      </c>
      <c r="CF2118">
        <v>34</v>
      </c>
      <c r="CG2118">
        <v>37</v>
      </c>
      <c r="CH2118">
        <v>44</v>
      </c>
      <c r="CI2118">
        <v>45</v>
      </c>
      <c r="CJ2118">
        <v>66</v>
      </c>
      <c r="CK2118">
        <v>73</v>
      </c>
      <c r="CL2118">
        <v>74</v>
      </c>
      <c r="CM2118">
        <v>77</v>
      </c>
      <c r="CN2118">
        <v>82</v>
      </c>
      <c r="CO2118">
        <v>85</v>
      </c>
      <c r="CP2118">
        <v>86</v>
      </c>
      <c r="CQ2118">
        <v>87</v>
      </c>
      <c r="CR2118">
        <v>87</v>
      </c>
      <c r="CS2118">
        <v>89</v>
      </c>
    </row>
    <row r="2119" spans="2:97" x14ac:dyDescent="0.35">
      <c r="B2119" t="s">
        <v>603</v>
      </c>
      <c r="C2119">
        <v>43.661466470000001</v>
      </c>
      <c r="D2119">
        <v>-74.497219569999999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2</v>
      </c>
      <c r="BM2119">
        <v>2</v>
      </c>
      <c r="BN2119">
        <v>2</v>
      </c>
      <c r="BO2119">
        <v>2</v>
      </c>
      <c r="BP2119">
        <v>2</v>
      </c>
      <c r="BQ2119">
        <v>2</v>
      </c>
      <c r="BR2119">
        <v>2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2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3</v>
      </c>
      <c r="CF2119">
        <v>3</v>
      </c>
      <c r="CG2119">
        <v>3</v>
      </c>
      <c r="CH2119">
        <v>3</v>
      </c>
      <c r="CI2119">
        <v>3</v>
      </c>
      <c r="CJ2119">
        <v>3</v>
      </c>
      <c r="CK2119">
        <v>3</v>
      </c>
      <c r="CL2119">
        <v>3</v>
      </c>
      <c r="CM2119">
        <v>3</v>
      </c>
      <c r="CN2119">
        <v>3</v>
      </c>
      <c r="CO2119">
        <v>3</v>
      </c>
      <c r="CP2119">
        <v>3</v>
      </c>
      <c r="CQ2119">
        <v>3</v>
      </c>
      <c r="CR2119">
        <v>3</v>
      </c>
      <c r="CS2119">
        <v>3</v>
      </c>
    </row>
    <row r="2120" spans="2:97" x14ac:dyDescent="0.35">
      <c r="B2120" t="s">
        <v>603</v>
      </c>
      <c r="C2120">
        <v>43.420342460000001</v>
      </c>
      <c r="D2120">
        <v>-74.96145307000000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1</v>
      </c>
      <c r="BD2120">
        <v>1</v>
      </c>
      <c r="BE2120">
        <v>1</v>
      </c>
      <c r="BF2120">
        <v>1</v>
      </c>
      <c r="BG2120">
        <v>1</v>
      </c>
      <c r="BH2120">
        <v>1</v>
      </c>
      <c r="BI2120">
        <v>1</v>
      </c>
      <c r="BJ2120">
        <v>1</v>
      </c>
      <c r="BK2120">
        <v>1</v>
      </c>
      <c r="BL2120">
        <v>3</v>
      </c>
      <c r="BM2120">
        <v>3</v>
      </c>
      <c r="BN2120">
        <v>3</v>
      </c>
      <c r="BO2120">
        <v>4</v>
      </c>
      <c r="BP2120">
        <v>5</v>
      </c>
      <c r="BQ2120">
        <v>7</v>
      </c>
      <c r="BR2120">
        <v>9</v>
      </c>
      <c r="BS2120">
        <v>9</v>
      </c>
      <c r="BT2120">
        <v>10</v>
      </c>
      <c r="BU2120">
        <v>12</v>
      </c>
      <c r="BV2120">
        <v>12</v>
      </c>
      <c r="BW2120">
        <v>12</v>
      </c>
      <c r="BX2120">
        <v>14</v>
      </c>
      <c r="BY2120">
        <v>14</v>
      </c>
      <c r="BZ2120">
        <v>18</v>
      </c>
      <c r="CA2120">
        <v>22</v>
      </c>
      <c r="CB2120">
        <v>25</v>
      </c>
      <c r="CC2120">
        <v>27</v>
      </c>
      <c r="CD2120">
        <v>29</v>
      </c>
      <c r="CE2120">
        <v>32</v>
      </c>
      <c r="CF2120">
        <v>36</v>
      </c>
      <c r="CG2120">
        <v>37</v>
      </c>
      <c r="CH2120">
        <v>37</v>
      </c>
      <c r="CI2120">
        <v>38</v>
      </c>
      <c r="CJ2120">
        <v>39</v>
      </c>
      <c r="CK2120">
        <v>40</v>
      </c>
      <c r="CL2120">
        <v>43</v>
      </c>
      <c r="CM2120">
        <v>46</v>
      </c>
      <c r="CN2120">
        <v>47</v>
      </c>
      <c r="CO2120">
        <v>49</v>
      </c>
      <c r="CP2120">
        <v>49</v>
      </c>
      <c r="CQ2120">
        <v>50</v>
      </c>
      <c r="CR2120">
        <v>53</v>
      </c>
      <c r="CS2120">
        <v>54</v>
      </c>
    </row>
    <row r="2121" spans="2:97" x14ac:dyDescent="0.35">
      <c r="B2121" t="s">
        <v>603</v>
      </c>
      <c r="C2121">
        <v>44.042009589999999</v>
      </c>
      <c r="D2121">
        <v>-75.94653456999999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1</v>
      </c>
      <c r="BM2121">
        <v>1</v>
      </c>
      <c r="BN2121">
        <v>1</v>
      </c>
      <c r="BO2121">
        <v>2</v>
      </c>
      <c r="BP2121">
        <v>2</v>
      </c>
      <c r="BQ2121">
        <v>4</v>
      </c>
      <c r="BR2121">
        <v>4</v>
      </c>
      <c r="BS2121">
        <v>6</v>
      </c>
      <c r="BT2121">
        <v>7</v>
      </c>
      <c r="BU2121">
        <v>11</v>
      </c>
      <c r="BV2121">
        <v>11</v>
      </c>
      <c r="BW2121">
        <v>12</v>
      </c>
      <c r="BX2121">
        <v>15</v>
      </c>
      <c r="BY2121">
        <v>18</v>
      </c>
      <c r="BZ2121">
        <v>20</v>
      </c>
      <c r="CA2121">
        <v>26</v>
      </c>
      <c r="CB2121">
        <v>33</v>
      </c>
      <c r="CC2121">
        <v>39</v>
      </c>
      <c r="CD2121">
        <v>40</v>
      </c>
      <c r="CE2121">
        <v>42</v>
      </c>
      <c r="CF2121">
        <v>43</v>
      </c>
      <c r="CG2121">
        <v>44</v>
      </c>
      <c r="CH2121">
        <v>46</v>
      </c>
      <c r="CI2121">
        <v>46</v>
      </c>
      <c r="CJ2121">
        <v>47</v>
      </c>
      <c r="CK2121">
        <v>47</v>
      </c>
      <c r="CL2121">
        <v>48</v>
      </c>
      <c r="CM2121">
        <v>50</v>
      </c>
      <c r="CN2121">
        <v>50</v>
      </c>
      <c r="CO2121">
        <v>54</v>
      </c>
      <c r="CP2121">
        <v>54</v>
      </c>
      <c r="CQ2121">
        <v>54</v>
      </c>
      <c r="CR2121">
        <v>54</v>
      </c>
      <c r="CS2121">
        <v>56</v>
      </c>
    </row>
    <row r="2122" spans="2:97" x14ac:dyDescent="0.35">
      <c r="B2122" t="s">
        <v>603</v>
      </c>
      <c r="C2122">
        <v>40.636182499999997</v>
      </c>
      <c r="D2122">
        <v>-73.94935551999999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</row>
    <row r="2123" spans="2:97" x14ac:dyDescent="0.35">
      <c r="B2123" t="s">
        <v>603</v>
      </c>
      <c r="C2123">
        <v>43.784415699999997</v>
      </c>
      <c r="D2123">
        <v>-75.449039920000004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2</v>
      </c>
      <c r="BW2123">
        <v>2</v>
      </c>
      <c r="BX2123">
        <v>2</v>
      </c>
      <c r="BY2123">
        <v>2</v>
      </c>
      <c r="BZ2123">
        <v>2</v>
      </c>
      <c r="CA2123">
        <v>3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8</v>
      </c>
      <c r="CM2123">
        <v>8</v>
      </c>
      <c r="CN2123">
        <v>8</v>
      </c>
      <c r="CO2123">
        <v>8</v>
      </c>
      <c r="CP2123">
        <v>9</v>
      </c>
      <c r="CQ2123">
        <v>9</v>
      </c>
      <c r="CR2123">
        <v>9</v>
      </c>
      <c r="CS2123">
        <v>9</v>
      </c>
    </row>
    <row r="2124" spans="2:97" x14ac:dyDescent="0.35">
      <c r="B2124" t="s">
        <v>603</v>
      </c>
      <c r="C2124">
        <v>42.725962750000001</v>
      </c>
      <c r="D2124">
        <v>-77.77966157999999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2</v>
      </c>
      <c r="BM2124">
        <v>2</v>
      </c>
      <c r="BN2124">
        <v>2</v>
      </c>
      <c r="BO2124">
        <v>3</v>
      </c>
      <c r="BP2124">
        <v>3</v>
      </c>
      <c r="BQ2124">
        <v>3</v>
      </c>
      <c r="BR2124">
        <v>3</v>
      </c>
      <c r="BS2124">
        <v>10</v>
      </c>
      <c r="BT2124">
        <v>10</v>
      </c>
      <c r="BU2124">
        <v>13</v>
      </c>
      <c r="BV2124">
        <v>15</v>
      </c>
      <c r="BW2124">
        <v>18</v>
      </c>
      <c r="BX2124">
        <v>18</v>
      </c>
      <c r="BY2124">
        <v>18</v>
      </c>
      <c r="BZ2124">
        <v>18</v>
      </c>
      <c r="CA2124">
        <v>24</v>
      </c>
      <c r="CB2124">
        <v>24</v>
      </c>
      <c r="CC2124">
        <v>24</v>
      </c>
      <c r="CD2124">
        <v>29</v>
      </c>
      <c r="CE2124">
        <v>29</v>
      </c>
      <c r="CF2124">
        <v>29</v>
      </c>
      <c r="CG2124">
        <v>30</v>
      </c>
      <c r="CH2124">
        <v>34</v>
      </c>
      <c r="CI2124">
        <v>34</v>
      </c>
      <c r="CJ2124">
        <v>34</v>
      </c>
      <c r="CK2124">
        <v>34</v>
      </c>
      <c r="CL2124">
        <v>34</v>
      </c>
      <c r="CM2124">
        <v>34</v>
      </c>
      <c r="CN2124">
        <v>37</v>
      </c>
      <c r="CO2124">
        <v>39</v>
      </c>
      <c r="CP2124">
        <v>39</v>
      </c>
      <c r="CQ2124">
        <v>39</v>
      </c>
      <c r="CR2124">
        <v>39</v>
      </c>
      <c r="CS2124">
        <v>41</v>
      </c>
    </row>
    <row r="2125" spans="2:97" x14ac:dyDescent="0.35">
      <c r="B2125" t="s">
        <v>603</v>
      </c>
      <c r="C2125">
        <v>42.916539049999997</v>
      </c>
      <c r="D2125">
        <v>-75.672666390000003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1</v>
      </c>
      <c r="BO2125">
        <v>4</v>
      </c>
      <c r="BP2125">
        <v>7</v>
      </c>
      <c r="BQ2125">
        <v>9</v>
      </c>
      <c r="BR2125">
        <v>17</v>
      </c>
      <c r="BS2125">
        <v>28</v>
      </c>
      <c r="BT2125">
        <v>29</v>
      </c>
      <c r="BU2125">
        <v>42</v>
      </c>
      <c r="BV2125">
        <v>49</v>
      </c>
      <c r="BW2125">
        <v>62</v>
      </c>
      <c r="BX2125">
        <v>68</v>
      </c>
      <c r="BY2125">
        <v>77</v>
      </c>
      <c r="BZ2125">
        <v>78</v>
      </c>
      <c r="CA2125">
        <v>89</v>
      </c>
      <c r="CB2125">
        <v>92</v>
      </c>
      <c r="CC2125">
        <v>92</v>
      </c>
      <c r="CD2125">
        <v>92</v>
      </c>
      <c r="CE2125">
        <v>102</v>
      </c>
      <c r="CF2125">
        <v>102</v>
      </c>
      <c r="CG2125">
        <v>102</v>
      </c>
      <c r="CH2125">
        <v>105</v>
      </c>
      <c r="CI2125">
        <v>110</v>
      </c>
      <c r="CJ2125">
        <v>110</v>
      </c>
      <c r="CK2125">
        <v>110</v>
      </c>
      <c r="CL2125">
        <v>110</v>
      </c>
      <c r="CM2125">
        <v>117</v>
      </c>
      <c r="CN2125">
        <v>117</v>
      </c>
      <c r="CO2125">
        <v>117</v>
      </c>
      <c r="CP2125">
        <v>117</v>
      </c>
      <c r="CQ2125">
        <v>117</v>
      </c>
      <c r="CR2125">
        <v>121</v>
      </c>
      <c r="CS2125">
        <v>106</v>
      </c>
    </row>
    <row r="2126" spans="2:97" x14ac:dyDescent="0.35">
      <c r="B2126" t="s">
        <v>603</v>
      </c>
      <c r="C2126">
        <v>43.146388950000002</v>
      </c>
      <c r="D2126">
        <v>-77.69322941999999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2</v>
      </c>
      <c r="BD2126">
        <v>1</v>
      </c>
      <c r="BE2126">
        <v>2</v>
      </c>
      <c r="BF2126">
        <v>2</v>
      </c>
      <c r="BG2126">
        <v>11</v>
      </c>
      <c r="BH2126">
        <v>14</v>
      </c>
      <c r="BI2126">
        <v>19</v>
      </c>
      <c r="BJ2126">
        <v>30</v>
      </c>
      <c r="BK2126">
        <v>36</v>
      </c>
      <c r="BL2126">
        <v>46</v>
      </c>
      <c r="BM2126">
        <v>68</v>
      </c>
      <c r="BN2126">
        <v>81</v>
      </c>
      <c r="BO2126">
        <v>106</v>
      </c>
      <c r="BP2126">
        <v>118</v>
      </c>
      <c r="BQ2126">
        <v>148</v>
      </c>
      <c r="BR2126">
        <v>166</v>
      </c>
      <c r="BS2126">
        <v>202</v>
      </c>
      <c r="BT2126">
        <v>219</v>
      </c>
      <c r="BU2126">
        <v>246</v>
      </c>
      <c r="BV2126">
        <v>257</v>
      </c>
      <c r="BW2126">
        <v>349</v>
      </c>
      <c r="BX2126">
        <v>420</v>
      </c>
      <c r="BY2126">
        <v>464</v>
      </c>
      <c r="BZ2126">
        <v>512</v>
      </c>
      <c r="CA2126">
        <v>548</v>
      </c>
      <c r="CB2126">
        <v>574</v>
      </c>
      <c r="CC2126">
        <v>596</v>
      </c>
      <c r="CD2126">
        <v>651</v>
      </c>
      <c r="CE2126">
        <v>698</v>
      </c>
      <c r="CF2126">
        <v>742</v>
      </c>
      <c r="CG2126">
        <v>767</v>
      </c>
      <c r="CH2126">
        <v>798</v>
      </c>
      <c r="CI2126">
        <v>823</v>
      </c>
      <c r="CJ2126">
        <v>850</v>
      </c>
      <c r="CK2126">
        <v>884</v>
      </c>
      <c r="CL2126">
        <v>932</v>
      </c>
      <c r="CM2126">
        <v>975</v>
      </c>
      <c r="CN2126">
        <v>1008</v>
      </c>
      <c r="CO2126">
        <v>1032</v>
      </c>
      <c r="CP2126">
        <v>1054</v>
      </c>
      <c r="CQ2126">
        <v>1070</v>
      </c>
      <c r="CR2126">
        <v>1112</v>
      </c>
      <c r="CS2126">
        <v>1152</v>
      </c>
    </row>
    <row r="2127" spans="2:97" x14ac:dyDescent="0.35">
      <c r="B2127" t="s">
        <v>603</v>
      </c>
      <c r="C2127">
        <v>42.901234940000002</v>
      </c>
      <c r="D2127">
        <v>-74.440116320000001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1</v>
      </c>
      <c r="BH2127">
        <v>1</v>
      </c>
      <c r="BI2127">
        <v>2</v>
      </c>
      <c r="BJ2127">
        <v>2</v>
      </c>
      <c r="BK2127">
        <v>2</v>
      </c>
      <c r="BL2127">
        <v>3</v>
      </c>
      <c r="BM2127">
        <v>3</v>
      </c>
      <c r="BN2127">
        <v>3</v>
      </c>
      <c r="BO2127">
        <v>3</v>
      </c>
      <c r="BP2127">
        <v>4</v>
      </c>
      <c r="BQ2127">
        <v>5</v>
      </c>
      <c r="BR2127">
        <v>5</v>
      </c>
      <c r="BS2127">
        <v>6</v>
      </c>
      <c r="BT2127">
        <v>6</v>
      </c>
      <c r="BU2127">
        <v>6</v>
      </c>
      <c r="BV2127">
        <v>6</v>
      </c>
      <c r="BW2127">
        <v>7</v>
      </c>
      <c r="BX2127">
        <v>8</v>
      </c>
      <c r="BY2127">
        <v>10</v>
      </c>
      <c r="BZ2127">
        <v>13</v>
      </c>
      <c r="CA2127">
        <v>15</v>
      </c>
      <c r="CB2127">
        <v>15</v>
      </c>
      <c r="CC2127">
        <v>18</v>
      </c>
      <c r="CD2127">
        <v>18</v>
      </c>
      <c r="CE2127">
        <v>28</v>
      </c>
      <c r="CF2127">
        <v>29</v>
      </c>
      <c r="CG2127">
        <v>29</v>
      </c>
      <c r="CH2127">
        <v>29</v>
      </c>
      <c r="CI2127">
        <v>29</v>
      </c>
      <c r="CJ2127">
        <v>32</v>
      </c>
      <c r="CK2127">
        <v>32</v>
      </c>
      <c r="CL2127">
        <v>32</v>
      </c>
      <c r="CM2127">
        <v>33</v>
      </c>
      <c r="CN2127">
        <v>34</v>
      </c>
      <c r="CO2127">
        <v>35</v>
      </c>
      <c r="CP2127">
        <v>35</v>
      </c>
      <c r="CQ2127">
        <v>37</v>
      </c>
      <c r="CR2127">
        <v>38</v>
      </c>
      <c r="CS2127">
        <v>39</v>
      </c>
    </row>
    <row r="2128" spans="2:97" x14ac:dyDescent="0.35">
      <c r="B2128" t="s">
        <v>603</v>
      </c>
      <c r="C2128">
        <v>40.740665219999997</v>
      </c>
      <c r="D2128">
        <v>-73.589418730000006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1</v>
      </c>
      <c r="AW2128">
        <v>1</v>
      </c>
      <c r="AX2128">
        <v>4</v>
      </c>
      <c r="AY2128">
        <v>5</v>
      </c>
      <c r="AZ2128">
        <v>17</v>
      </c>
      <c r="BA2128">
        <v>19</v>
      </c>
      <c r="BB2128">
        <v>28</v>
      </c>
      <c r="BC2128">
        <v>41</v>
      </c>
      <c r="BD2128">
        <v>51</v>
      </c>
      <c r="BE2128">
        <v>68</v>
      </c>
      <c r="BF2128">
        <v>79</v>
      </c>
      <c r="BG2128">
        <v>109</v>
      </c>
      <c r="BH2128">
        <v>140</v>
      </c>
      <c r="BI2128">
        <v>278</v>
      </c>
      <c r="BJ2128">
        <v>372</v>
      </c>
      <c r="BK2128">
        <v>754</v>
      </c>
      <c r="BL2128">
        <v>1234</v>
      </c>
      <c r="BM2128">
        <v>1900</v>
      </c>
      <c r="BN2128">
        <v>2442</v>
      </c>
      <c r="BO2128">
        <v>2869</v>
      </c>
      <c r="BP2128">
        <v>3285</v>
      </c>
      <c r="BQ2128">
        <v>3914</v>
      </c>
      <c r="BR2128">
        <v>4657</v>
      </c>
      <c r="BS2128">
        <v>5537</v>
      </c>
      <c r="BT2128">
        <v>6445</v>
      </c>
      <c r="BU2128">
        <v>7344</v>
      </c>
      <c r="BV2128">
        <v>8544</v>
      </c>
      <c r="BW2128">
        <v>9554</v>
      </c>
      <c r="BX2128">
        <v>10587</v>
      </c>
      <c r="BY2128">
        <v>12024</v>
      </c>
      <c r="BZ2128">
        <v>13346</v>
      </c>
      <c r="CA2128">
        <v>14398</v>
      </c>
      <c r="CB2128">
        <v>15616</v>
      </c>
      <c r="CC2128">
        <v>16610</v>
      </c>
      <c r="CD2128">
        <v>18548</v>
      </c>
      <c r="CE2128">
        <v>20140</v>
      </c>
      <c r="CF2128">
        <v>21512</v>
      </c>
      <c r="CG2128">
        <v>22584</v>
      </c>
      <c r="CH2128">
        <v>23553</v>
      </c>
      <c r="CI2128">
        <v>24358</v>
      </c>
      <c r="CJ2128">
        <v>25250</v>
      </c>
      <c r="CK2128">
        <v>26715</v>
      </c>
      <c r="CL2128">
        <v>27772</v>
      </c>
      <c r="CM2128">
        <v>28539</v>
      </c>
      <c r="CN2128">
        <v>29180</v>
      </c>
      <c r="CO2128">
        <v>30013</v>
      </c>
      <c r="CP2128">
        <v>30677</v>
      </c>
      <c r="CQ2128">
        <v>31079</v>
      </c>
      <c r="CR2128">
        <v>31555</v>
      </c>
      <c r="CS2128">
        <v>32124</v>
      </c>
    </row>
    <row r="2129" spans="2:97" x14ac:dyDescent="0.35">
      <c r="B2129" t="s">
        <v>603</v>
      </c>
      <c r="C2129">
        <v>40.767272599999998</v>
      </c>
      <c r="D2129">
        <v>-73.971526370000007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1</v>
      </c>
      <c r="AT2129">
        <v>1</v>
      </c>
      <c r="AU2129">
        <v>1</v>
      </c>
      <c r="AV2129">
        <v>4</v>
      </c>
      <c r="AW2129">
        <v>11</v>
      </c>
      <c r="AX2129">
        <v>11</v>
      </c>
      <c r="AY2129">
        <v>12</v>
      </c>
      <c r="AZ2129">
        <v>19</v>
      </c>
      <c r="BA2129">
        <v>25</v>
      </c>
      <c r="BB2129">
        <v>55</v>
      </c>
      <c r="BC2129">
        <v>95</v>
      </c>
      <c r="BD2129">
        <v>154</v>
      </c>
      <c r="BE2129">
        <v>269</v>
      </c>
      <c r="BF2129">
        <v>269</v>
      </c>
      <c r="BG2129">
        <v>463</v>
      </c>
      <c r="BH2129">
        <v>814</v>
      </c>
      <c r="BI2129">
        <v>1871</v>
      </c>
      <c r="BJ2129">
        <v>3954</v>
      </c>
      <c r="BK2129">
        <v>5151</v>
      </c>
      <c r="BL2129">
        <v>7530</v>
      </c>
      <c r="BM2129">
        <v>9654</v>
      </c>
      <c r="BN2129">
        <v>12305</v>
      </c>
      <c r="BO2129">
        <v>14904</v>
      </c>
      <c r="BP2129">
        <v>17856</v>
      </c>
      <c r="BQ2129">
        <v>21873</v>
      </c>
      <c r="BR2129">
        <v>25573</v>
      </c>
      <c r="BS2129">
        <v>29776</v>
      </c>
      <c r="BT2129">
        <v>33768</v>
      </c>
      <c r="BU2129">
        <v>37453</v>
      </c>
      <c r="BV2129">
        <v>43119</v>
      </c>
      <c r="BW2129">
        <v>47439</v>
      </c>
      <c r="BX2129">
        <v>51809</v>
      </c>
      <c r="BY2129">
        <v>57159</v>
      </c>
      <c r="BZ2129">
        <v>63306</v>
      </c>
      <c r="CA2129">
        <v>67551</v>
      </c>
      <c r="CB2129">
        <v>72181</v>
      </c>
      <c r="CC2129">
        <v>76876</v>
      </c>
      <c r="CD2129">
        <v>81803</v>
      </c>
      <c r="CE2129">
        <v>87028</v>
      </c>
      <c r="CF2129">
        <v>92384</v>
      </c>
      <c r="CG2129">
        <v>98308</v>
      </c>
      <c r="CH2129">
        <v>103208</v>
      </c>
      <c r="CI2129">
        <v>106763</v>
      </c>
      <c r="CJ2129">
        <v>110465</v>
      </c>
      <c r="CK2129">
        <v>118302</v>
      </c>
      <c r="CL2129">
        <v>123146</v>
      </c>
      <c r="CM2129">
        <v>127352</v>
      </c>
      <c r="CN2129">
        <v>135572</v>
      </c>
      <c r="CO2129">
        <v>138700</v>
      </c>
      <c r="CP2129">
        <v>141235</v>
      </c>
      <c r="CQ2129">
        <v>144190</v>
      </c>
      <c r="CR2129">
        <v>147297</v>
      </c>
      <c r="CS2129">
        <v>145855</v>
      </c>
    </row>
    <row r="2130" spans="2:97" x14ac:dyDescent="0.35">
      <c r="B2130" t="s">
        <v>603</v>
      </c>
      <c r="C2130">
        <v>43.198980419999998</v>
      </c>
      <c r="D2130">
        <v>-78.747774120000003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0</v>
      </c>
      <c r="BJ2130">
        <v>4</v>
      </c>
      <c r="BK2130">
        <v>4</v>
      </c>
      <c r="BL2130">
        <v>9</v>
      </c>
      <c r="BM2130">
        <v>9</v>
      </c>
      <c r="BN2130">
        <v>9</v>
      </c>
      <c r="BO2130">
        <v>10</v>
      </c>
      <c r="BP2130">
        <v>12</v>
      </c>
      <c r="BQ2130">
        <v>14</v>
      </c>
      <c r="BR2130">
        <v>23</v>
      </c>
      <c r="BS2130">
        <v>33</v>
      </c>
      <c r="BT2130">
        <v>38</v>
      </c>
      <c r="BU2130">
        <v>41</v>
      </c>
      <c r="BV2130">
        <v>41</v>
      </c>
      <c r="BW2130">
        <v>46</v>
      </c>
      <c r="BX2130">
        <v>91</v>
      </c>
      <c r="BY2130">
        <v>94</v>
      </c>
      <c r="BZ2130">
        <v>101</v>
      </c>
      <c r="CA2130">
        <v>116</v>
      </c>
      <c r="CB2130">
        <v>120</v>
      </c>
      <c r="CC2130">
        <v>126</v>
      </c>
      <c r="CD2130">
        <v>155</v>
      </c>
      <c r="CE2130">
        <v>155</v>
      </c>
      <c r="CF2130">
        <v>156</v>
      </c>
      <c r="CG2130">
        <v>167</v>
      </c>
      <c r="CH2130">
        <v>194</v>
      </c>
      <c r="CI2130">
        <v>194</v>
      </c>
      <c r="CJ2130">
        <v>216</v>
      </c>
      <c r="CK2130">
        <v>229</v>
      </c>
      <c r="CL2130">
        <v>229</v>
      </c>
      <c r="CM2130">
        <v>227</v>
      </c>
      <c r="CN2130">
        <v>234</v>
      </c>
      <c r="CO2130">
        <v>246</v>
      </c>
      <c r="CP2130">
        <v>255</v>
      </c>
      <c r="CQ2130">
        <v>260</v>
      </c>
      <c r="CR2130">
        <v>268</v>
      </c>
      <c r="CS2130">
        <v>295</v>
      </c>
    </row>
    <row r="2131" spans="2:97" x14ac:dyDescent="0.35">
      <c r="B2131" t="s">
        <v>603</v>
      </c>
      <c r="C2131">
        <v>43.243753820000002</v>
      </c>
      <c r="D2131">
        <v>-75.437103919999998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1</v>
      </c>
      <c r="BI2131">
        <v>2</v>
      </c>
      <c r="BJ2131">
        <v>2</v>
      </c>
      <c r="BK2131">
        <v>2</v>
      </c>
      <c r="BL2131">
        <v>4</v>
      </c>
      <c r="BM2131">
        <v>4</v>
      </c>
      <c r="BN2131">
        <v>5</v>
      </c>
      <c r="BO2131">
        <v>10</v>
      </c>
      <c r="BP2131">
        <v>10</v>
      </c>
      <c r="BQ2131">
        <v>13</v>
      </c>
      <c r="BR2131">
        <v>13</v>
      </c>
      <c r="BS2131">
        <v>23</v>
      </c>
      <c r="BT2131">
        <v>26</v>
      </c>
      <c r="BU2131">
        <v>34</v>
      </c>
      <c r="BV2131">
        <v>34</v>
      </c>
      <c r="BW2131">
        <v>50</v>
      </c>
      <c r="BX2131">
        <v>61</v>
      </c>
      <c r="BY2131">
        <v>71</v>
      </c>
      <c r="BZ2131">
        <v>80</v>
      </c>
      <c r="CA2131">
        <v>95</v>
      </c>
      <c r="CB2131">
        <v>100</v>
      </c>
      <c r="CC2131">
        <v>118</v>
      </c>
      <c r="CD2131">
        <v>125</v>
      </c>
      <c r="CE2131">
        <v>158</v>
      </c>
      <c r="CF2131">
        <v>172</v>
      </c>
      <c r="CG2131">
        <v>181</v>
      </c>
      <c r="CH2131">
        <v>195</v>
      </c>
      <c r="CI2131">
        <v>206</v>
      </c>
      <c r="CJ2131">
        <v>229</v>
      </c>
      <c r="CK2131">
        <v>246</v>
      </c>
      <c r="CL2131">
        <v>249</v>
      </c>
      <c r="CM2131">
        <v>261</v>
      </c>
      <c r="CN2131">
        <v>268</v>
      </c>
      <c r="CO2131">
        <v>275</v>
      </c>
      <c r="CP2131">
        <v>279</v>
      </c>
      <c r="CQ2131">
        <v>284</v>
      </c>
      <c r="CR2131">
        <v>301</v>
      </c>
      <c r="CS2131">
        <v>317</v>
      </c>
    </row>
    <row r="2132" spans="2:97" x14ac:dyDescent="0.35">
      <c r="B2132" t="s">
        <v>603</v>
      </c>
      <c r="C2132">
        <v>43.004919229999999</v>
      </c>
      <c r="D2132">
        <v>-76.19971155000000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1</v>
      </c>
      <c r="BH2132">
        <v>2</v>
      </c>
      <c r="BI2132">
        <v>6</v>
      </c>
      <c r="BJ2132">
        <v>7</v>
      </c>
      <c r="BK2132">
        <v>13</v>
      </c>
      <c r="BL2132">
        <v>34</v>
      </c>
      <c r="BM2132">
        <v>45</v>
      </c>
      <c r="BN2132">
        <v>53</v>
      </c>
      <c r="BO2132">
        <v>60</v>
      </c>
      <c r="BP2132">
        <v>81</v>
      </c>
      <c r="BQ2132">
        <v>111</v>
      </c>
      <c r="BR2132">
        <v>123</v>
      </c>
      <c r="BS2132">
        <v>146</v>
      </c>
      <c r="BT2132">
        <v>194</v>
      </c>
      <c r="BU2132">
        <v>228</v>
      </c>
      <c r="BV2132">
        <v>249</v>
      </c>
      <c r="BW2132">
        <v>277</v>
      </c>
      <c r="BX2132">
        <v>301</v>
      </c>
      <c r="BY2132">
        <v>322</v>
      </c>
      <c r="BZ2132">
        <v>349</v>
      </c>
      <c r="CA2132">
        <v>364</v>
      </c>
      <c r="CB2132">
        <v>377</v>
      </c>
      <c r="CC2132">
        <v>397</v>
      </c>
      <c r="CD2132">
        <v>422</v>
      </c>
      <c r="CE2132">
        <v>422</v>
      </c>
      <c r="CF2132">
        <v>456</v>
      </c>
      <c r="CG2132">
        <v>456</v>
      </c>
      <c r="CH2132">
        <v>494</v>
      </c>
      <c r="CI2132">
        <v>520</v>
      </c>
      <c r="CJ2132">
        <v>537</v>
      </c>
      <c r="CK2132">
        <v>563</v>
      </c>
      <c r="CL2132">
        <v>579</v>
      </c>
      <c r="CM2132">
        <v>598</v>
      </c>
      <c r="CN2132">
        <v>598</v>
      </c>
      <c r="CO2132">
        <v>637</v>
      </c>
      <c r="CP2132">
        <v>646</v>
      </c>
      <c r="CQ2132">
        <v>646</v>
      </c>
      <c r="CR2132">
        <v>667</v>
      </c>
      <c r="CS2132">
        <v>600</v>
      </c>
    </row>
    <row r="2133" spans="2:97" x14ac:dyDescent="0.35">
      <c r="B2133" t="s">
        <v>603</v>
      </c>
      <c r="C2133">
        <v>42.851457279999998</v>
      </c>
      <c r="D2133">
        <v>-77.30874425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1</v>
      </c>
      <c r="BH2133">
        <v>1</v>
      </c>
      <c r="BI2133">
        <v>1</v>
      </c>
      <c r="BJ2133">
        <v>1</v>
      </c>
      <c r="BK2133">
        <v>1</v>
      </c>
      <c r="BL2133">
        <v>4</v>
      </c>
      <c r="BM2133">
        <v>4</v>
      </c>
      <c r="BN2133">
        <v>4</v>
      </c>
      <c r="BO2133">
        <v>6</v>
      </c>
      <c r="BP2133">
        <v>9</v>
      </c>
      <c r="BQ2133">
        <v>11</v>
      </c>
      <c r="BR2133">
        <v>14</v>
      </c>
      <c r="BS2133">
        <v>16</v>
      </c>
      <c r="BT2133">
        <v>18</v>
      </c>
      <c r="BU2133">
        <v>20</v>
      </c>
      <c r="BV2133">
        <v>20</v>
      </c>
      <c r="BW2133">
        <v>24</v>
      </c>
      <c r="BX2133">
        <v>26</v>
      </c>
      <c r="BY2133">
        <v>28</v>
      </c>
      <c r="BZ2133">
        <v>31</v>
      </c>
      <c r="CA2133">
        <v>32</v>
      </c>
      <c r="CB2133">
        <v>32</v>
      </c>
      <c r="CC2133">
        <v>33</v>
      </c>
      <c r="CD2133">
        <v>39</v>
      </c>
      <c r="CE2133">
        <v>43</v>
      </c>
      <c r="CF2133">
        <v>51</v>
      </c>
      <c r="CG2133">
        <v>56</v>
      </c>
      <c r="CH2133">
        <v>57</v>
      </c>
      <c r="CI2133">
        <v>57</v>
      </c>
      <c r="CJ2133">
        <v>61</v>
      </c>
      <c r="CK2133">
        <v>62</v>
      </c>
      <c r="CL2133">
        <v>65</v>
      </c>
      <c r="CM2133">
        <v>67</v>
      </c>
      <c r="CN2133">
        <v>69</v>
      </c>
      <c r="CO2133">
        <v>70</v>
      </c>
      <c r="CP2133">
        <v>71</v>
      </c>
      <c r="CQ2133">
        <v>72</v>
      </c>
      <c r="CR2133">
        <v>73</v>
      </c>
      <c r="CS2133">
        <v>73</v>
      </c>
    </row>
    <row r="2134" spans="2:97" x14ac:dyDescent="0.35">
      <c r="B2134" t="s">
        <v>603</v>
      </c>
      <c r="C2134">
        <v>41.403374679999999</v>
      </c>
      <c r="D2134">
        <v>-74.3024075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2</v>
      </c>
      <c r="BD2134">
        <v>3</v>
      </c>
      <c r="BE2134">
        <v>6</v>
      </c>
      <c r="BF2134">
        <v>6</v>
      </c>
      <c r="BG2134">
        <v>11</v>
      </c>
      <c r="BH2134">
        <v>15</v>
      </c>
      <c r="BI2134">
        <v>32</v>
      </c>
      <c r="BJ2134">
        <v>51</v>
      </c>
      <c r="BK2134">
        <v>84</v>
      </c>
      <c r="BL2134">
        <v>163</v>
      </c>
      <c r="BM2134">
        <v>247</v>
      </c>
      <c r="BN2134">
        <v>389</v>
      </c>
      <c r="BO2134">
        <v>498</v>
      </c>
      <c r="BP2134">
        <v>638</v>
      </c>
      <c r="BQ2134">
        <v>751</v>
      </c>
      <c r="BR2134">
        <v>910</v>
      </c>
      <c r="BS2134">
        <v>1101</v>
      </c>
      <c r="BT2134">
        <v>1247</v>
      </c>
      <c r="BU2134">
        <v>1435</v>
      </c>
      <c r="BV2134">
        <v>1556</v>
      </c>
      <c r="BW2134">
        <v>1756</v>
      </c>
      <c r="BX2134">
        <v>1993</v>
      </c>
      <c r="BY2134">
        <v>2397</v>
      </c>
      <c r="BZ2134">
        <v>2741</v>
      </c>
      <c r="CA2134">
        <v>3187</v>
      </c>
      <c r="CB2134">
        <v>3533</v>
      </c>
      <c r="CC2134">
        <v>3829</v>
      </c>
      <c r="CD2134">
        <v>4075</v>
      </c>
      <c r="CE2134">
        <v>4309</v>
      </c>
      <c r="CF2134">
        <v>4532</v>
      </c>
      <c r="CG2134">
        <v>4847</v>
      </c>
      <c r="CH2134">
        <v>5027</v>
      </c>
      <c r="CI2134">
        <v>5598</v>
      </c>
      <c r="CJ2134">
        <v>5830</v>
      </c>
      <c r="CK2134">
        <v>5830</v>
      </c>
      <c r="CL2134">
        <v>6266</v>
      </c>
      <c r="CM2134">
        <v>6514</v>
      </c>
      <c r="CN2134">
        <v>6514</v>
      </c>
      <c r="CO2134">
        <v>6514</v>
      </c>
      <c r="CP2134">
        <v>6514</v>
      </c>
      <c r="CQ2134">
        <v>7029</v>
      </c>
      <c r="CR2134">
        <v>7152</v>
      </c>
      <c r="CS2134">
        <v>6816</v>
      </c>
    </row>
    <row r="2135" spans="2:97" x14ac:dyDescent="0.35">
      <c r="B2135" t="s">
        <v>603</v>
      </c>
      <c r="C2135">
        <v>43.251697700000001</v>
      </c>
      <c r="D2135">
        <v>-78.23200660000000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2</v>
      </c>
      <c r="BR2135">
        <v>3</v>
      </c>
      <c r="BS2135">
        <v>3</v>
      </c>
      <c r="BT2135">
        <v>3</v>
      </c>
      <c r="BU2135">
        <v>4</v>
      </c>
      <c r="BV2135">
        <v>5</v>
      </c>
      <c r="BW2135">
        <v>6</v>
      </c>
      <c r="BX2135">
        <v>6</v>
      </c>
      <c r="BY2135">
        <v>6</v>
      </c>
      <c r="BZ2135">
        <v>10</v>
      </c>
      <c r="CA2135">
        <v>11</v>
      </c>
      <c r="CB2135">
        <v>13</v>
      </c>
      <c r="CC2135">
        <v>15</v>
      </c>
      <c r="CD2135">
        <v>16</v>
      </c>
      <c r="CE2135">
        <v>22</v>
      </c>
      <c r="CF2135">
        <v>24</v>
      </c>
      <c r="CG2135">
        <v>24</v>
      </c>
      <c r="CH2135">
        <v>25</v>
      </c>
      <c r="CI2135">
        <v>26</v>
      </c>
      <c r="CJ2135">
        <v>31</v>
      </c>
      <c r="CK2135">
        <v>33</v>
      </c>
      <c r="CL2135">
        <v>34</v>
      </c>
      <c r="CM2135">
        <v>34</v>
      </c>
      <c r="CN2135">
        <v>41</v>
      </c>
      <c r="CO2135">
        <v>46</v>
      </c>
      <c r="CP2135">
        <v>46</v>
      </c>
      <c r="CQ2135">
        <v>53</v>
      </c>
      <c r="CR2135">
        <v>56</v>
      </c>
      <c r="CS2135">
        <v>59</v>
      </c>
    </row>
    <row r="2136" spans="2:97" x14ac:dyDescent="0.35">
      <c r="B2136" t="s">
        <v>603</v>
      </c>
      <c r="C2136">
        <v>43.427788939999999</v>
      </c>
      <c r="D2136">
        <v>-76.146351940000002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2</v>
      </c>
      <c r="BO2136">
        <v>2</v>
      </c>
      <c r="BP2136">
        <v>2</v>
      </c>
      <c r="BQ2136">
        <v>4</v>
      </c>
      <c r="BR2136">
        <v>4</v>
      </c>
      <c r="BS2136">
        <v>9</v>
      </c>
      <c r="BT2136">
        <v>10</v>
      </c>
      <c r="BU2136">
        <v>15</v>
      </c>
      <c r="BV2136">
        <v>15</v>
      </c>
      <c r="BW2136">
        <v>20</v>
      </c>
      <c r="BX2136">
        <v>23</v>
      </c>
      <c r="BY2136">
        <v>28</v>
      </c>
      <c r="BZ2136">
        <v>28</v>
      </c>
      <c r="CA2136">
        <v>32</v>
      </c>
      <c r="CB2136">
        <v>34</v>
      </c>
      <c r="CC2136">
        <v>34</v>
      </c>
      <c r="CD2136">
        <v>34</v>
      </c>
      <c r="CE2136">
        <v>36</v>
      </c>
      <c r="CF2136">
        <v>36</v>
      </c>
      <c r="CG2136">
        <v>37</v>
      </c>
      <c r="CH2136">
        <v>42</v>
      </c>
      <c r="CI2136">
        <v>42</v>
      </c>
      <c r="CJ2136">
        <v>42</v>
      </c>
      <c r="CK2136">
        <v>42</v>
      </c>
      <c r="CL2136">
        <v>44</v>
      </c>
      <c r="CM2136">
        <v>45</v>
      </c>
      <c r="CN2136">
        <v>45</v>
      </c>
      <c r="CO2136">
        <v>47</v>
      </c>
      <c r="CP2136">
        <v>52</v>
      </c>
      <c r="CQ2136">
        <v>52</v>
      </c>
      <c r="CR2136">
        <v>52</v>
      </c>
      <c r="CS2136">
        <v>49</v>
      </c>
    </row>
    <row r="2137" spans="2:97" x14ac:dyDescent="0.35">
      <c r="B2137" t="s">
        <v>603</v>
      </c>
      <c r="C2137">
        <v>42.634925789999997</v>
      </c>
      <c r="D2137">
        <v>-75.031514020000003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1</v>
      </c>
      <c r="BO2137">
        <v>1</v>
      </c>
      <c r="BP2137">
        <v>2</v>
      </c>
      <c r="BQ2137">
        <v>3</v>
      </c>
      <c r="BR2137">
        <v>5</v>
      </c>
      <c r="BS2137">
        <v>7</v>
      </c>
      <c r="BT2137">
        <v>10</v>
      </c>
      <c r="BU2137">
        <v>17</v>
      </c>
      <c r="BV2137">
        <v>17</v>
      </c>
      <c r="BW2137">
        <v>19</v>
      </c>
      <c r="BX2137">
        <v>21</v>
      </c>
      <c r="BY2137">
        <v>21</v>
      </c>
      <c r="BZ2137">
        <v>26</v>
      </c>
      <c r="CA2137">
        <v>29</v>
      </c>
      <c r="CB2137">
        <v>29</v>
      </c>
      <c r="CC2137">
        <v>34</v>
      </c>
      <c r="CD2137">
        <v>38</v>
      </c>
      <c r="CE2137">
        <v>39</v>
      </c>
      <c r="CF2137">
        <v>41</v>
      </c>
      <c r="CG2137">
        <v>43</v>
      </c>
      <c r="CH2137">
        <v>43</v>
      </c>
      <c r="CI2137">
        <v>43</v>
      </c>
      <c r="CJ2137">
        <v>44</v>
      </c>
      <c r="CK2137">
        <v>44</v>
      </c>
      <c r="CL2137">
        <v>44</v>
      </c>
      <c r="CM2137">
        <v>44</v>
      </c>
      <c r="CN2137">
        <v>47</v>
      </c>
      <c r="CO2137">
        <v>48</v>
      </c>
      <c r="CP2137">
        <v>49</v>
      </c>
      <c r="CQ2137">
        <v>49</v>
      </c>
      <c r="CR2137">
        <v>49</v>
      </c>
      <c r="CS2137">
        <v>50</v>
      </c>
    </row>
    <row r="2138" spans="2:97" x14ac:dyDescent="0.35">
      <c r="B2138" t="s">
        <v>603</v>
      </c>
      <c r="C2138">
        <v>41.426300929999996</v>
      </c>
      <c r="D2138">
        <v>-73.74965532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2</v>
      </c>
      <c r="BH2138">
        <v>2</v>
      </c>
      <c r="BI2138">
        <v>2</v>
      </c>
      <c r="BJ2138">
        <v>5</v>
      </c>
      <c r="BK2138">
        <v>12</v>
      </c>
      <c r="BL2138">
        <v>31</v>
      </c>
      <c r="BM2138">
        <v>31</v>
      </c>
      <c r="BN2138">
        <v>31</v>
      </c>
      <c r="BO2138">
        <v>82</v>
      </c>
      <c r="BP2138">
        <v>84</v>
      </c>
      <c r="BQ2138">
        <v>94</v>
      </c>
      <c r="BR2138">
        <v>111</v>
      </c>
      <c r="BS2138">
        <v>131</v>
      </c>
      <c r="BT2138">
        <v>144</v>
      </c>
      <c r="BU2138">
        <v>167</v>
      </c>
      <c r="BV2138">
        <v>167</v>
      </c>
      <c r="BW2138">
        <v>207</v>
      </c>
      <c r="BX2138">
        <v>216</v>
      </c>
      <c r="BY2138">
        <v>252</v>
      </c>
      <c r="BZ2138">
        <v>283</v>
      </c>
      <c r="CA2138">
        <v>314</v>
      </c>
      <c r="CB2138">
        <v>345</v>
      </c>
      <c r="CC2138">
        <v>402</v>
      </c>
      <c r="CD2138">
        <v>427</v>
      </c>
      <c r="CE2138">
        <v>456</v>
      </c>
      <c r="CF2138">
        <v>487</v>
      </c>
      <c r="CG2138">
        <v>494</v>
      </c>
      <c r="CH2138">
        <v>507</v>
      </c>
      <c r="CI2138">
        <v>507</v>
      </c>
      <c r="CJ2138">
        <v>634</v>
      </c>
      <c r="CK2138">
        <v>634</v>
      </c>
      <c r="CL2138">
        <v>634</v>
      </c>
      <c r="CM2138">
        <v>732</v>
      </c>
      <c r="CN2138">
        <v>732</v>
      </c>
      <c r="CO2138">
        <v>778</v>
      </c>
      <c r="CP2138">
        <v>778</v>
      </c>
      <c r="CQ2138">
        <v>807</v>
      </c>
      <c r="CR2138">
        <v>831</v>
      </c>
      <c r="CS2138">
        <v>615</v>
      </c>
    </row>
    <row r="2139" spans="2:97" x14ac:dyDescent="0.35">
      <c r="B2139" t="s">
        <v>603</v>
      </c>
      <c r="C2139">
        <v>40.710881239999999</v>
      </c>
      <c r="D2139">
        <v>-73.816847120000006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0</v>
      </c>
      <c r="BT2139">
        <v>0</v>
      </c>
      <c r="BU2139">
        <v>0</v>
      </c>
      <c r="BV2139">
        <v>0</v>
      </c>
      <c r="BW2139">
        <v>0</v>
      </c>
      <c r="BX2139">
        <v>0</v>
      </c>
      <c r="BY2139">
        <v>0</v>
      </c>
      <c r="BZ2139">
        <v>0</v>
      </c>
      <c r="CA2139">
        <v>0</v>
      </c>
      <c r="CB2139">
        <v>0</v>
      </c>
      <c r="CC2139">
        <v>0</v>
      </c>
      <c r="CD2139">
        <v>0</v>
      </c>
      <c r="CE2139">
        <v>0</v>
      </c>
      <c r="CF2139">
        <v>0</v>
      </c>
      <c r="CG2139">
        <v>0</v>
      </c>
      <c r="CH2139">
        <v>0</v>
      </c>
      <c r="CI2139">
        <v>0</v>
      </c>
      <c r="CJ2139">
        <v>0</v>
      </c>
      <c r="CK2139">
        <v>0</v>
      </c>
      <c r="CL2139">
        <v>0</v>
      </c>
      <c r="CM2139">
        <v>0</v>
      </c>
      <c r="CN2139">
        <v>0</v>
      </c>
      <c r="CO2139">
        <v>0</v>
      </c>
      <c r="CP2139">
        <v>0</v>
      </c>
      <c r="CQ2139">
        <v>0</v>
      </c>
      <c r="CR2139">
        <v>0</v>
      </c>
      <c r="CS2139">
        <v>0</v>
      </c>
    </row>
    <row r="2140" spans="2:97" x14ac:dyDescent="0.35">
      <c r="B2140" t="s">
        <v>603</v>
      </c>
      <c r="C2140">
        <v>42.713481360000003</v>
      </c>
      <c r="D2140">
        <v>-73.51089874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1</v>
      </c>
      <c r="BI2140">
        <v>4</v>
      </c>
      <c r="BJ2140">
        <v>4</v>
      </c>
      <c r="BK2140">
        <v>8</v>
      </c>
      <c r="BL2140">
        <v>20</v>
      </c>
      <c r="BM2140">
        <v>20</v>
      </c>
      <c r="BN2140">
        <v>20</v>
      </c>
      <c r="BO2140">
        <v>33</v>
      </c>
      <c r="BP2140">
        <v>33</v>
      </c>
      <c r="BQ2140">
        <v>44</v>
      </c>
      <c r="BR2140">
        <v>44</v>
      </c>
      <c r="BS2140">
        <v>51</v>
      </c>
      <c r="BT2140">
        <v>51</v>
      </c>
      <c r="BU2140">
        <v>52</v>
      </c>
      <c r="BV2140">
        <v>54</v>
      </c>
      <c r="BW2140">
        <v>55</v>
      </c>
      <c r="BX2140">
        <v>60</v>
      </c>
      <c r="BY2140">
        <v>67</v>
      </c>
      <c r="BZ2140">
        <v>67</v>
      </c>
      <c r="CA2140">
        <v>74</v>
      </c>
      <c r="CB2140">
        <v>74</v>
      </c>
      <c r="CC2140">
        <v>88</v>
      </c>
      <c r="CD2140">
        <v>88</v>
      </c>
      <c r="CE2140">
        <v>102</v>
      </c>
      <c r="CF2140">
        <v>102</v>
      </c>
      <c r="CG2140">
        <v>102</v>
      </c>
      <c r="CH2140">
        <v>102</v>
      </c>
      <c r="CI2140">
        <v>113</v>
      </c>
      <c r="CJ2140">
        <v>140</v>
      </c>
      <c r="CK2140">
        <v>140</v>
      </c>
      <c r="CL2140">
        <v>140</v>
      </c>
      <c r="CM2140">
        <v>150</v>
      </c>
      <c r="CN2140">
        <v>164</v>
      </c>
      <c r="CO2140">
        <v>186</v>
      </c>
      <c r="CP2140">
        <v>186</v>
      </c>
      <c r="CQ2140">
        <v>186</v>
      </c>
      <c r="CR2140">
        <v>202</v>
      </c>
      <c r="CS2140">
        <v>191</v>
      </c>
    </row>
    <row r="2141" spans="2:97" x14ac:dyDescent="0.35">
      <c r="B2141" t="s">
        <v>603</v>
      </c>
      <c r="C2141">
        <v>40.585821549999999</v>
      </c>
      <c r="D2141">
        <v>-74.14808598000000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</row>
    <row r="2142" spans="2:97" x14ac:dyDescent="0.35">
      <c r="B2142" t="s">
        <v>603</v>
      </c>
      <c r="C2142">
        <v>41.15027894</v>
      </c>
      <c r="D2142">
        <v>-74.025604979999997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2</v>
      </c>
      <c r="AY2142">
        <v>2</v>
      </c>
      <c r="AZ2142">
        <v>4</v>
      </c>
      <c r="BA2142">
        <v>4</v>
      </c>
      <c r="BB2142">
        <v>6</v>
      </c>
      <c r="BC2142">
        <v>7</v>
      </c>
      <c r="BD2142">
        <v>9</v>
      </c>
      <c r="BE2142">
        <v>10</v>
      </c>
      <c r="BF2142">
        <v>12</v>
      </c>
      <c r="BG2142">
        <v>16</v>
      </c>
      <c r="BH2142">
        <v>22</v>
      </c>
      <c r="BI2142">
        <v>31</v>
      </c>
      <c r="BJ2142">
        <v>53</v>
      </c>
      <c r="BK2142">
        <v>101</v>
      </c>
      <c r="BL2142">
        <v>262</v>
      </c>
      <c r="BM2142">
        <v>455</v>
      </c>
      <c r="BN2142">
        <v>592</v>
      </c>
      <c r="BO2142">
        <v>671</v>
      </c>
      <c r="BP2142">
        <v>968</v>
      </c>
      <c r="BQ2142">
        <v>1197</v>
      </c>
      <c r="BR2142">
        <v>1457</v>
      </c>
      <c r="BS2142">
        <v>1896</v>
      </c>
      <c r="BT2142">
        <v>2209</v>
      </c>
      <c r="BU2142">
        <v>2511</v>
      </c>
      <c r="BV2142">
        <v>2863</v>
      </c>
      <c r="BW2142">
        <v>3321</v>
      </c>
      <c r="BX2142">
        <v>3751</v>
      </c>
      <c r="BY2142">
        <v>4289</v>
      </c>
      <c r="BZ2142">
        <v>4872</v>
      </c>
      <c r="CA2142">
        <v>5326</v>
      </c>
      <c r="CB2142">
        <v>5703</v>
      </c>
      <c r="CC2142">
        <v>5990</v>
      </c>
      <c r="CD2142">
        <v>6413</v>
      </c>
      <c r="CE2142">
        <v>6665</v>
      </c>
      <c r="CF2142">
        <v>7122</v>
      </c>
      <c r="CG2142">
        <v>7477</v>
      </c>
      <c r="CH2142">
        <v>7721</v>
      </c>
      <c r="CI2142">
        <v>7965</v>
      </c>
      <c r="CJ2142">
        <v>8335</v>
      </c>
      <c r="CK2142">
        <v>8474</v>
      </c>
      <c r="CL2142">
        <v>8752</v>
      </c>
      <c r="CM2142">
        <v>8987</v>
      </c>
      <c r="CN2142">
        <v>9171</v>
      </c>
      <c r="CO2142">
        <v>9364</v>
      </c>
      <c r="CP2142">
        <v>9457</v>
      </c>
      <c r="CQ2142">
        <v>9568</v>
      </c>
      <c r="CR2142">
        <v>9699</v>
      </c>
      <c r="CS2142">
        <v>9828</v>
      </c>
    </row>
    <row r="2143" spans="2:97" x14ac:dyDescent="0.35">
      <c r="B2143" t="s">
        <v>603</v>
      </c>
      <c r="C2143">
        <v>44.497617900000002</v>
      </c>
      <c r="D2143">
        <v>-75.065500389999997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1</v>
      </c>
      <c r="BP2143">
        <v>1</v>
      </c>
      <c r="BQ2143">
        <v>4</v>
      </c>
      <c r="BR2143">
        <v>4</v>
      </c>
      <c r="BS2143">
        <v>8</v>
      </c>
      <c r="BT2143">
        <v>12</v>
      </c>
      <c r="BU2143">
        <v>13</v>
      </c>
      <c r="BV2143">
        <v>23</v>
      </c>
      <c r="BW2143">
        <v>34</v>
      </c>
      <c r="BX2143">
        <v>39</v>
      </c>
      <c r="BY2143">
        <v>43</v>
      </c>
      <c r="BZ2143">
        <v>52</v>
      </c>
      <c r="CA2143">
        <v>61</v>
      </c>
      <c r="CB2143">
        <v>61</v>
      </c>
      <c r="CC2143">
        <v>61</v>
      </c>
      <c r="CD2143">
        <v>78</v>
      </c>
      <c r="CE2143">
        <v>82</v>
      </c>
      <c r="CF2143">
        <v>82</v>
      </c>
      <c r="CG2143">
        <v>82</v>
      </c>
      <c r="CH2143">
        <v>88</v>
      </c>
      <c r="CI2143">
        <v>89</v>
      </c>
      <c r="CJ2143">
        <v>92</v>
      </c>
      <c r="CK2143">
        <v>92</v>
      </c>
      <c r="CL2143">
        <v>93</v>
      </c>
      <c r="CM2143">
        <v>96</v>
      </c>
      <c r="CN2143">
        <v>98</v>
      </c>
      <c r="CO2143">
        <v>105</v>
      </c>
      <c r="CP2143">
        <v>110</v>
      </c>
      <c r="CQ2143">
        <v>120</v>
      </c>
      <c r="CR2143">
        <v>123</v>
      </c>
      <c r="CS2143">
        <v>139</v>
      </c>
    </row>
    <row r="2144" spans="2:97" x14ac:dyDescent="0.35">
      <c r="B2144" t="s">
        <v>603</v>
      </c>
      <c r="C2144">
        <v>43.109041619999999</v>
      </c>
      <c r="D2144">
        <v>-73.866538950000006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2</v>
      </c>
      <c r="BA2144">
        <v>2</v>
      </c>
      <c r="BB2144">
        <v>2</v>
      </c>
      <c r="BC2144">
        <v>3</v>
      </c>
      <c r="BD2144">
        <v>3</v>
      </c>
      <c r="BE2144">
        <v>3</v>
      </c>
      <c r="BF2144">
        <v>3</v>
      </c>
      <c r="BG2144">
        <v>5</v>
      </c>
      <c r="BH2144">
        <v>9</v>
      </c>
      <c r="BI2144">
        <v>14</v>
      </c>
      <c r="BJ2144">
        <v>14</v>
      </c>
      <c r="BK2144">
        <v>21</v>
      </c>
      <c r="BL2144">
        <v>35</v>
      </c>
      <c r="BM2144">
        <v>35</v>
      </c>
      <c r="BN2144">
        <v>35</v>
      </c>
      <c r="BO2144">
        <v>53</v>
      </c>
      <c r="BP2144">
        <v>64</v>
      </c>
      <c r="BQ2144">
        <v>73</v>
      </c>
      <c r="BR2144">
        <v>82</v>
      </c>
      <c r="BS2144">
        <v>96</v>
      </c>
      <c r="BT2144">
        <v>102</v>
      </c>
      <c r="BU2144">
        <v>108</v>
      </c>
      <c r="BV2144">
        <v>108</v>
      </c>
      <c r="BW2144">
        <v>122</v>
      </c>
      <c r="BX2144">
        <v>132</v>
      </c>
      <c r="BY2144">
        <v>141</v>
      </c>
      <c r="BZ2144">
        <v>141</v>
      </c>
      <c r="CA2144">
        <v>150</v>
      </c>
      <c r="CB2144">
        <v>153</v>
      </c>
      <c r="CC2144">
        <v>155</v>
      </c>
      <c r="CD2144">
        <v>162</v>
      </c>
      <c r="CE2144">
        <v>172</v>
      </c>
      <c r="CF2144">
        <v>182</v>
      </c>
      <c r="CG2144">
        <v>187</v>
      </c>
      <c r="CH2144">
        <v>196</v>
      </c>
      <c r="CI2144">
        <v>201</v>
      </c>
      <c r="CJ2144">
        <v>224</v>
      </c>
      <c r="CK2144">
        <v>227</v>
      </c>
      <c r="CL2144">
        <v>231</v>
      </c>
      <c r="CM2144">
        <v>236</v>
      </c>
      <c r="CN2144">
        <v>244</v>
      </c>
      <c r="CO2144">
        <v>251</v>
      </c>
      <c r="CP2144">
        <v>254</v>
      </c>
      <c r="CQ2144">
        <v>272</v>
      </c>
      <c r="CR2144">
        <v>277</v>
      </c>
      <c r="CS2144">
        <v>265</v>
      </c>
    </row>
    <row r="2145" spans="2:97" x14ac:dyDescent="0.35">
      <c r="B2145" t="s">
        <v>603</v>
      </c>
      <c r="C2145">
        <v>42.816687770000001</v>
      </c>
      <c r="D2145">
        <v>-74.052782910000005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1</v>
      </c>
      <c r="BE2145">
        <v>1</v>
      </c>
      <c r="BF2145">
        <v>1</v>
      </c>
      <c r="BG2145">
        <v>4</v>
      </c>
      <c r="BH2145">
        <v>5</v>
      </c>
      <c r="BI2145">
        <v>14</v>
      </c>
      <c r="BJ2145">
        <v>14</v>
      </c>
      <c r="BK2145">
        <v>14</v>
      </c>
      <c r="BL2145">
        <v>32</v>
      </c>
      <c r="BM2145">
        <v>32</v>
      </c>
      <c r="BN2145">
        <v>32</v>
      </c>
      <c r="BO2145">
        <v>44</v>
      </c>
      <c r="BP2145">
        <v>55</v>
      </c>
      <c r="BQ2145">
        <v>62</v>
      </c>
      <c r="BR2145">
        <v>66</v>
      </c>
      <c r="BS2145">
        <v>72</v>
      </c>
      <c r="BT2145">
        <v>76</v>
      </c>
      <c r="BU2145">
        <v>80</v>
      </c>
      <c r="BV2145">
        <v>85</v>
      </c>
      <c r="BW2145">
        <v>93</v>
      </c>
      <c r="BX2145">
        <v>101</v>
      </c>
      <c r="BY2145">
        <v>110</v>
      </c>
      <c r="BZ2145">
        <v>117</v>
      </c>
      <c r="CA2145">
        <v>128</v>
      </c>
      <c r="CB2145">
        <v>138</v>
      </c>
      <c r="CC2145">
        <v>145</v>
      </c>
      <c r="CD2145">
        <v>149</v>
      </c>
      <c r="CE2145">
        <v>167</v>
      </c>
      <c r="CF2145">
        <v>191</v>
      </c>
      <c r="CG2145">
        <v>194</v>
      </c>
      <c r="CH2145">
        <v>199</v>
      </c>
      <c r="CI2145">
        <v>204</v>
      </c>
      <c r="CJ2145">
        <v>235</v>
      </c>
      <c r="CK2145">
        <v>237</v>
      </c>
      <c r="CL2145">
        <v>245</v>
      </c>
      <c r="CM2145">
        <v>295</v>
      </c>
      <c r="CN2145">
        <v>295</v>
      </c>
      <c r="CO2145">
        <v>295</v>
      </c>
      <c r="CP2145">
        <v>295</v>
      </c>
      <c r="CQ2145">
        <v>336</v>
      </c>
      <c r="CR2145">
        <v>352</v>
      </c>
      <c r="CS2145">
        <v>288</v>
      </c>
    </row>
    <row r="2146" spans="2:97" x14ac:dyDescent="0.35">
      <c r="B2146" t="s">
        <v>603</v>
      </c>
      <c r="C2146">
        <v>42.588317420000003</v>
      </c>
      <c r="D2146">
        <v>-74.443390299999905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1</v>
      </c>
      <c r="BK2146">
        <v>2</v>
      </c>
      <c r="BL2146">
        <v>1</v>
      </c>
      <c r="BM2146">
        <v>1</v>
      </c>
      <c r="BN2146">
        <v>1</v>
      </c>
      <c r="BO2146">
        <v>1</v>
      </c>
      <c r="BP2146">
        <v>2</v>
      </c>
      <c r="BQ2146">
        <v>2</v>
      </c>
      <c r="BR2146">
        <v>3</v>
      </c>
      <c r="BS2146">
        <v>5</v>
      </c>
      <c r="BT2146">
        <v>5</v>
      </c>
      <c r="BU2146">
        <v>6</v>
      </c>
      <c r="BV2146">
        <v>6</v>
      </c>
      <c r="BW2146">
        <v>9</v>
      </c>
      <c r="BX2146">
        <v>9</v>
      </c>
      <c r="BY2146">
        <v>11</v>
      </c>
      <c r="BZ2146">
        <v>11</v>
      </c>
      <c r="CA2146">
        <v>11</v>
      </c>
      <c r="CB2146">
        <v>11</v>
      </c>
      <c r="CC2146">
        <v>12</v>
      </c>
      <c r="CD2146">
        <v>12</v>
      </c>
      <c r="CE2146">
        <v>12</v>
      </c>
      <c r="CF2146">
        <v>12</v>
      </c>
      <c r="CG2146">
        <v>12</v>
      </c>
      <c r="CH2146">
        <v>12</v>
      </c>
      <c r="CI2146">
        <v>12</v>
      </c>
      <c r="CJ2146">
        <v>20</v>
      </c>
      <c r="CK2146">
        <v>20</v>
      </c>
      <c r="CL2146">
        <v>20</v>
      </c>
      <c r="CM2146">
        <v>20</v>
      </c>
      <c r="CN2146">
        <v>20</v>
      </c>
      <c r="CO2146">
        <v>20</v>
      </c>
      <c r="CP2146">
        <v>20</v>
      </c>
      <c r="CQ2146">
        <v>20</v>
      </c>
      <c r="CR2146">
        <v>20</v>
      </c>
      <c r="CS2146">
        <v>21</v>
      </c>
    </row>
    <row r="2147" spans="2:97" x14ac:dyDescent="0.35">
      <c r="B2147" t="s">
        <v>603</v>
      </c>
      <c r="C2147">
        <v>42.39184015</v>
      </c>
      <c r="D2147">
        <v>-76.877329900000007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1</v>
      </c>
      <c r="BT2147">
        <v>1</v>
      </c>
      <c r="BU2147">
        <v>2</v>
      </c>
      <c r="BV2147">
        <v>2</v>
      </c>
      <c r="BW2147">
        <v>2</v>
      </c>
      <c r="BX2147">
        <v>3</v>
      </c>
      <c r="BY2147">
        <v>3</v>
      </c>
      <c r="BZ2147">
        <v>4</v>
      </c>
      <c r="CA2147">
        <v>4</v>
      </c>
      <c r="CB2147">
        <v>4</v>
      </c>
      <c r="CC2147">
        <v>4</v>
      </c>
      <c r="CD2147">
        <v>4</v>
      </c>
      <c r="CE2147">
        <v>4</v>
      </c>
      <c r="CF2147">
        <v>5</v>
      </c>
      <c r="CG2147">
        <v>5</v>
      </c>
      <c r="CH2147">
        <v>5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8</v>
      </c>
      <c r="CO2147">
        <v>8</v>
      </c>
      <c r="CP2147">
        <v>8</v>
      </c>
      <c r="CQ2147">
        <v>8</v>
      </c>
      <c r="CR2147">
        <v>8</v>
      </c>
      <c r="CS2147">
        <v>7</v>
      </c>
    </row>
    <row r="2148" spans="2:97" x14ac:dyDescent="0.35">
      <c r="B2148" t="s">
        <v>603</v>
      </c>
      <c r="C2148">
        <v>42.780810070000001</v>
      </c>
      <c r="D2148">
        <v>-76.82497064000000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2</v>
      </c>
      <c r="BX2148">
        <v>4</v>
      </c>
      <c r="BY2148">
        <v>6</v>
      </c>
      <c r="BZ2148">
        <v>6</v>
      </c>
      <c r="CA2148">
        <v>9</v>
      </c>
      <c r="CB2148">
        <v>9</v>
      </c>
      <c r="CC2148">
        <v>10</v>
      </c>
      <c r="CD2148">
        <v>12</v>
      </c>
      <c r="CE2148">
        <v>15</v>
      </c>
      <c r="CF2148">
        <v>15</v>
      </c>
      <c r="CG2148">
        <v>16</v>
      </c>
      <c r="CH2148">
        <v>16</v>
      </c>
      <c r="CI2148">
        <v>16</v>
      </c>
      <c r="CJ2148">
        <v>18</v>
      </c>
      <c r="CK2148">
        <v>18</v>
      </c>
      <c r="CL2148">
        <v>18</v>
      </c>
      <c r="CM2148">
        <v>18</v>
      </c>
      <c r="CN2148">
        <v>18</v>
      </c>
      <c r="CO2148">
        <v>18</v>
      </c>
      <c r="CP2148">
        <v>18</v>
      </c>
      <c r="CQ2148">
        <v>18</v>
      </c>
      <c r="CR2148">
        <v>18</v>
      </c>
      <c r="CS2148">
        <v>18</v>
      </c>
    </row>
    <row r="2149" spans="2:97" x14ac:dyDescent="0.35">
      <c r="B2149" t="s">
        <v>603</v>
      </c>
      <c r="C2149">
        <v>42.2689144</v>
      </c>
      <c r="D2149">
        <v>-77.382992400000006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2</v>
      </c>
      <c r="BL2149">
        <v>2</v>
      </c>
      <c r="BM2149">
        <v>2</v>
      </c>
      <c r="BN2149">
        <v>4</v>
      </c>
      <c r="BO2149">
        <v>8</v>
      </c>
      <c r="BP2149">
        <v>8</v>
      </c>
      <c r="BQ2149">
        <v>11</v>
      </c>
      <c r="BR2149">
        <v>12</v>
      </c>
      <c r="BS2149">
        <v>13</v>
      </c>
      <c r="BT2149">
        <v>17</v>
      </c>
      <c r="BU2149">
        <v>19</v>
      </c>
      <c r="BV2149">
        <v>19</v>
      </c>
      <c r="BW2149">
        <v>38</v>
      </c>
      <c r="BX2149">
        <v>43</v>
      </c>
      <c r="BY2149">
        <v>46</v>
      </c>
      <c r="BZ2149">
        <v>60</v>
      </c>
      <c r="CA2149">
        <v>73</v>
      </c>
      <c r="CB2149">
        <v>75</v>
      </c>
      <c r="CC2149">
        <v>75</v>
      </c>
      <c r="CD2149">
        <v>87</v>
      </c>
      <c r="CE2149">
        <v>92</v>
      </c>
      <c r="CF2149">
        <v>117</v>
      </c>
      <c r="CG2149">
        <v>117</v>
      </c>
      <c r="CH2149">
        <v>147</v>
      </c>
      <c r="CI2149">
        <v>147</v>
      </c>
      <c r="CJ2149">
        <v>147</v>
      </c>
      <c r="CK2149">
        <v>151</v>
      </c>
      <c r="CL2149">
        <v>154</v>
      </c>
      <c r="CM2149">
        <v>154</v>
      </c>
      <c r="CN2149">
        <v>181</v>
      </c>
      <c r="CO2149">
        <v>181</v>
      </c>
      <c r="CP2149">
        <v>195</v>
      </c>
      <c r="CQ2149">
        <v>195</v>
      </c>
      <c r="CR2149">
        <v>214</v>
      </c>
      <c r="CS2149">
        <v>171</v>
      </c>
    </row>
    <row r="2150" spans="2:97" x14ac:dyDescent="0.35">
      <c r="B2150" t="s">
        <v>603</v>
      </c>
      <c r="C2150">
        <v>40.883201190000001</v>
      </c>
      <c r="D2150">
        <v>-72.80121719999999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1</v>
      </c>
      <c r="AZ2150">
        <v>1</v>
      </c>
      <c r="BA2150">
        <v>1</v>
      </c>
      <c r="BB2150">
        <v>6</v>
      </c>
      <c r="BC2150">
        <v>20</v>
      </c>
      <c r="BD2150">
        <v>28</v>
      </c>
      <c r="BE2150">
        <v>33</v>
      </c>
      <c r="BF2150">
        <v>41</v>
      </c>
      <c r="BG2150">
        <v>74</v>
      </c>
      <c r="BH2150">
        <v>97</v>
      </c>
      <c r="BI2150">
        <v>116</v>
      </c>
      <c r="BJ2150">
        <v>239</v>
      </c>
      <c r="BK2150">
        <v>459</v>
      </c>
      <c r="BL2150">
        <v>662</v>
      </c>
      <c r="BM2150">
        <v>1034</v>
      </c>
      <c r="BN2150">
        <v>1458</v>
      </c>
      <c r="BO2150">
        <v>1880</v>
      </c>
      <c r="BP2150">
        <v>2260</v>
      </c>
      <c r="BQ2150">
        <v>2735</v>
      </c>
      <c r="BR2150">
        <v>3385</v>
      </c>
      <c r="BS2150">
        <v>4138</v>
      </c>
      <c r="BT2150">
        <v>5023</v>
      </c>
      <c r="BU2150">
        <v>5791</v>
      </c>
      <c r="BV2150">
        <v>6713</v>
      </c>
      <c r="BW2150">
        <v>7605</v>
      </c>
      <c r="BX2150">
        <v>8746</v>
      </c>
      <c r="BY2150">
        <v>10154</v>
      </c>
      <c r="BZ2150">
        <v>11370</v>
      </c>
      <c r="CA2150">
        <v>13129</v>
      </c>
      <c r="CB2150">
        <v>14185</v>
      </c>
      <c r="CC2150">
        <v>15561</v>
      </c>
      <c r="CD2150">
        <v>17008</v>
      </c>
      <c r="CE2150">
        <v>18803</v>
      </c>
      <c r="CF2150">
        <v>20320</v>
      </c>
      <c r="CG2150">
        <v>20321</v>
      </c>
      <c r="CH2150">
        <v>20934</v>
      </c>
      <c r="CI2150">
        <v>21643</v>
      </c>
      <c r="CJ2150">
        <v>22691</v>
      </c>
      <c r="CK2150">
        <v>23523</v>
      </c>
      <c r="CL2150">
        <v>24812</v>
      </c>
      <c r="CM2150">
        <v>25035</v>
      </c>
      <c r="CN2150">
        <v>26143</v>
      </c>
      <c r="CO2150">
        <v>26888</v>
      </c>
      <c r="CP2150">
        <v>28127</v>
      </c>
      <c r="CQ2150">
        <v>28701</v>
      </c>
      <c r="CR2150">
        <v>28854</v>
      </c>
      <c r="CS2150">
        <v>29567</v>
      </c>
    </row>
    <row r="2151" spans="2:97" x14ac:dyDescent="0.35">
      <c r="B2151" t="s">
        <v>603</v>
      </c>
      <c r="C2151">
        <v>41.715794930000001</v>
      </c>
      <c r="D2151">
        <v>-74.76394559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1</v>
      </c>
      <c r="BI2151">
        <v>1</v>
      </c>
      <c r="BJ2151">
        <v>1</v>
      </c>
      <c r="BK2151">
        <v>1</v>
      </c>
      <c r="BL2151">
        <v>12</v>
      </c>
      <c r="BM2151">
        <v>12</v>
      </c>
      <c r="BN2151">
        <v>12</v>
      </c>
      <c r="BO2151">
        <v>23</v>
      </c>
      <c r="BP2151">
        <v>39</v>
      </c>
      <c r="BQ2151">
        <v>53</v>
      </c>
      <c r="BR2151">
        <v>64</v>
      </c>
      <c r="BS2151">
        <v>72</v>
      </c>
      <c r="BT2151">
        <v>88</v>
      </c>
      <c r="BU2151">
        <v>101</v>
      </c>
      <c r="BV2151">
        <v>106</v>
      </c>
      <c r="BW2151">
        <v>121</v>
      </c>
      <c r="BX2151">
        <v>143</v>
      </c>
      <c r="BY2151">
        <v>168</v>
      </c>
      <c r="BZ2151">
        <v>193</v>
      </c>
      <c r="CA2151">
        <v>193</v>
      </c>
      <c r="CB2151">
        <v>253</v>
      </c>
      <c r="CC2151">
        <v>270</v>
      </c>
      <c r="CD2151">
        <v>296</v>
      </c>
      <c r="CE2151">
        <v>296</v>
      </c>
      <c r="CF2151">
        <v>318</v>
      </c>
      <c r="CG2151">
        <v>340</v>
      </c>
      <c r="CH2151">
        <v>358</v>
      </c>
      <c r="CI2151">
        <v>380</v>
      </c>
      <c r="CJ2151">
        <v>415</v>
      </c>
      <c r="CK2151">
        <v>424</v>
      </c>
      <c r="CL2151">
        <v>437</v>
      </c>
      <c r="CM2151">
        <v>505</v>
      </c>
      <c r="CN2151">
        <v>524</v>
      </c>
      <c r="CO2151">
        <v>537</v>
      </c>
      <c r="CP2151">
        <v>560</v>
      </c>
      <c r="CQ2151">
        <v>592</v>
      </c>
      <c r="CR2151">
        <v>592</v>
      </c>
      <c r="CS2151">
        <v>580</v>
      </c>
    </row>
    <row r="2152" spans="2:97" x14ac:dyDescent="0.35">
      <c r="B2152" t="s">
        <v>603</v>
      </c>
      <c r="C2152">
        <v>42.168528369999997</v>
      </c>
      <c r="D2152">
        <v>-76.30835811999999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1</v>
      </c>
      <c r="BF2152">
        <v>1</v>
      </c>
      <c r="BG2152">
        <v>1</v>
      </c>
      <c r="BH2152">
        <v>1</v>
      </c>
      <c r="BI2152">
        <v>1</v>
      </c>
      <c r="BJ2152">
        <v>1</v>
      </c>
      <c r="BK2152">
        <v>1</v>
      </c>
      <c r="BL2152">
        <v>1</v>
      </c>
      <c r="BM2152">
        <v>1</v>
      </c>
      <c r="BN2152">
        <v>1</v>
      </c>
      <c r="BO2152">
        <v>1</v>
      </c>
      <c r="BP2152">
        <v>1</v>
      </c>
      <c r="BQ2152">
        <v>2</v>
      </c>
      <c r="BR2152">
        <v>2</v>
      </c>
      <c r="BS2152">
        <v>6</v>
      </c>
      <c r="BT2152">
        <v>6</v>
      </c>
      <c r="BU2152">
        <v>7</v>
      </c>
      <c r="BV2152">
        <v>8</v>
      </c>
      <c r="BW2152">
        <v>8</v>
      </c>
      <c r="BX2152">
        <v>8</v>
      </c>
      <c r="BY2152">
        <v>8</v>
      </c>
      <c r="BZ2152">
        <v>8</v>
      </c>
      <c r="CA2152">
        <v>8</v>
      </c>
      <c r="CB2152">
        <v>8</v>
      </c>
      <c r="CC2152">
        <v>8</v>
      </c>
      <c r="CD2152">
        <v>15</v>
      </c>
      <c r="CE2152">
        <v>17</v>
      </c>
      <c r="CF2152">
        <v>18</v>
      </c>
      <c r="CG2152">
        <v>19</v>
      </c>
      <c r="CH2152">
        <v>23</v>
      </c>
      <c r="CI2152">
        <v>23</v>
      </c>
      <c r="CJ2152">
        <v>24</v>
      </c>
      <c r="CK2152">
        <v>25</v>
      </c>
      <c r="CL2152">
        <v>27</v>
      </c>
      <c r="CM2152">
        <v>30</v>
      </c>
      <c r="CN2152">
        <v>32</v>
      </c>
      <c r="CO2152">
        <v>35</v>
      </c>
      <c r="CP2152">
        <v>37</v>
      </c>
      <c r="CQ2152">
        <v>37</v>
      </c>
      <c r="CR2152">
        <v>39</v>
      </c>
      <c r="CS2152">
        <v>40</v>
      </c>
    </row>
    <row r="2153" spans="2:97" x14ac:dyDescent="0.35">
      <c r="B2153" t="s">
        <v>603</v>
      </c>
      <c r="C2153">
        <v>42.449457649999999</v>
      </c>
      <c r="D2153">
        <v>-76.472298429999995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1</v>
      </c>
      <c r="BF2153">
        <v>1</v>
      </c>
      <c r="BG2153">
        <v>2</v>
      </c>
      <c r="BH2153">
        <v>2</v>
      </c>
      <c r="BI2153">
        <v>6</v>
      </c>
      <c r="BJ2153">
        <v>6</v>
      </c>
      <c r="BK2153">
        <v>11</v>
      </c>
      <c r="BL2153">
        <v>11</v>
      </c>
      <c r="BM2153">
        <v>15</v>
      </c>
      <c r="BN2153">
        <v>15</v>
      </c>
      <c r="BO2153">
        <v>16</v>
      </c>
      <c r="BP2153">
        <v>18</v>
      </c>
      <c r="BQ2153">
        <v>23</v>
      </c>
      <c r="BR2153">
        <v>32</v>
      </c>
      <c r="BS2153">
        <v>48</v>
      </c>
      <c r="BT2153">
        <v>56</v>
      </c>
      <c r="BU2153">
        <v>70</v>
      </c>
      <c r="BV2153">
        <v>73</v>
      </c>
      <c r="BW2153">
        <v>76</v>
      </c>
      <c r="BX2153">
        <v>80</v>
      </c>
      <c r="BY2153">
        <v>87</v>
      </c>
      <c r="BZ2153">
        <v>93</v>
      </c>
      <c r="CA2153">
        <v>95</v>
      </c>
      <c r="CB2153">
        <v>102</v>
      </c>
      <c r="CC2153">
        <v>103</v>
      </c>
      <c r="CD2153">
        <v>105</v>
      </c>
      <c r="CE2153">
        <v>107</v>
      </c>
      <c r="CF2153">
        <v>107</v>
      </c>
      <c r="CG2153">
        <v>108</v>
      </c>
      <c r="CH2153">
        <v>113</v>
      </c>
      <c r="CI2153">
        <v>113</v>
      </c>
      <c r="CJ2153">
        <v>113</v>
      </c>
      <c r="CK2153">
        <v>118</v>
      </c>
      <c r="CL2153">
        <v>118</v>
      </c>
      <c r="CM2153">
        <v>119</v>
      </c>
      <c r="CN2153">
        <v>119</v>
      </c>
      <c r="CO2153">
        <v>119</v>
      </c>
      <c r="CP2153">
        <v>119</v>
      </c>
      <c r="CQ2153">
        <v>123</v>
      </c>
      <c r="CR2153">
        <v>123</v>
      </c>
      <c r="CS2153">
        <v>119</v>
      </c>
    </row>
    <row r="2154" spans="2:97" x14ac:dyDescent="0.35">
      <c r="B2154" t="s">
        <v>603</v>
      </c>
      <c r="C2154">
        <v>41.890278809999998</v>
      </c>
      <c r="D2154">
        <v>-74.262521039999996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1</v>
      </c>
      <c r="AZ2154">
        <v>1</v>
      </c>
      <c r="BA2154">
        <v>1</v>
      </c>
      <c r="BB2154">
        <v>2</v>
      </c>
      <c r="BC2154">
        <v>4</v>
      </c>
      <c r="BD2154">
        <v>5</v>
      </c>
      <c r="BE2154">
        <v>5</v>
      </c>
      <c r="BF2154">
        <v>5</v>
      </c>
      <c r="BG2154">
        <v>7</v>
      </c>
      <c r="BH2154">
        <v>8</v>
      </c>
      <c r="BI2154">
        <v>9</v>
      </c>
      <c r="BJ2154">
        <v>9</v>
      </c>
      <c r="BK2154">
        <v>9</v>
      </c>
      <c r="BL2154">
        <v>18</v>
      </c>
      <c r="BM2154">
        <v>18</v>
      </c>
      <c r="BN2154">
        <v>18</v>
      </c>
      <c r="BO2154">
        <v>35</v>
      </c>
      <c r="BP2154">
        <v>65</v>
      </c>
      <c r="BQ2154">
        <v>78</v>
      </c>
      <c r="BR2154">
        <v>98</v>
      </c>
      <c r="BS2154">
        <v>133</v>
      </c>
      <c r="BT2154">
        <v>146</v>
      </c>
      <c r="BU2154">
        <v>190</v>
      </c>
      <c r="BV2154">
        <v>207</v>
      </c>
      <c r="BW2154">
        <v>222</v>
      </c>
      <c r="BX2154">
        <v>240</v>
      </c>
      <c r="BY2154">
        <v>263</v>
      </c>
      <c r="BZ2154">
        <v>290</v>
      </c>
      <c r="CA2154">
        <v>358</v>
      </c>
      <c r="CB2154">
        <v>382</v>
      </c>
      <c r="CC2154">
        <v>398</v>
      </c>
      <c r="CD2154">
        <v>462</v>
      </c>
      <c r="CE2154">
        <v>462</v>
      </c>
      <c r="CF2154">
        <v>530</v>
      </c>
      <c r="CG2154">
        <v>589</v>
      </c>
      <c r="CH2154">
        <v>655</v>
      </c>
      <c r="CI2154">
        <v>716</v>
      </c>
      <c r="CJ2154">
        <v>716</v>
      </c>
      <c r="CK2154">
        <v>745</v>
      </c>
      <c r="CL2154">
        <v>845</v>
      </c>
      <c r="CM2154">
        <v>880</v>
      </c>
      <c r="CN2154">
        <v>880</v>
      </c>
      <c r="CO2154">
        <v>960</v>
      </c>
      <c r="CP2154">
        <v>997</v>
      </c>
      <c r="CQ2154">
        <v>1018</v>
      </c>
      <c r="CR2154">
        <v>1018</v>
      </c>
      <c r="CS2154">
        <v>942</v>
      </c>
    </row>
    <row r="2155" spans="2:97" x14ac:dyDescent="0.35">
      <c r="B2155" t="s">
        <v>603</v>
      </c>
      <c r="C2155">
        <v>43.561730259999997</v>
      </c>
      <c r="D2155">
        <v>-73.843369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1</v>
      </c>
      <c r="BJ2155">
        <v>1</v>
      </c>
      <c r="BK2155">
        <v>1</v>
      </c>
      <c r="BL2155">
        <v>1</v>
      </c>
      <c r="BM2155">
        <v>1</v>
      </c>
      <c r="BN2155">
        <v>1</v>
      </c>
      <c r="BO2155">
        <v>2</v>
      </c>
      <c r="BP2155">
        <v>2</v>
      </c>
      <c r="BQ2155">
        <v>2</v>
      </c>
      <c r="BR2155">
        <v>8</v>
      </c>
      <c r="BS2155">
        <v>13</v>
      </c>
      <c r="BT2155">
        <v>18</v>
      </c>
      <c r="BU2155">
        <v>18</v>
      </c>
      <c r="BV2155">
        <v>18</v>
      </c>
      <c r="BW2155">
        <v>18</v>
      </c>
      <c r="BX2155">
        <v>18</v>
      </c>
      <c r="BY2155">
        <v>19</v>
      </c>
      <c r="BZ2155">
        <v>20</v>
      </c>
      <c r="CA2155">
        <v>25</v>
      </c>
      <c r="CB2155">
        <v>26</v>
      </c>
      <c r="CC2155">
        <v>31</v>
      </c>
      <c r="CD2155">
        <v>33</v>
      </c>
      <c r="CE2155">
        <v>40</v>
      </c>
      <c r="CF2155">
        <v>43</v>
      </c>
      <c r="CG2155">
        <v>44</v>
      </c>
      <c r="CH2155">
        <v>46</v>
      </c>
      <c r="CI2155">
        <v>48</v>
      </c>
      <c r="CJ2155">
        <v>77</v>
      </c>
      <c r="CK2155">
        <v>77</v>
      </c>
      <c r="CL2155">
        <v>81</v>
      </c>
      <c r="CM2155">
        <v>91</v>
      </c>
      <c r="CN2155">
        <v>94</v>
      </c>
      <c r="CO2155">
        <v>96</v>
      </c>
      <c r="CP2155">
        <v>101</v>
      </c>
      <c r="CQ2155">
        <v>102</v>
      </c>
      <c r="CR2155">
        <v>108</v>
      </c>
      <c r="CS2155">
        <v>119</v>
      </c>
    </row>
    <row r="2156" spans="2:97" x14ac:dyDescent="0.35">
      <c r="B2156" t="s">
        <v>603</v>
      </c>
      <c r="C2156">
        <v>43.311537940000001</v>
      </c>
      <c r="D2156">
        <v>-73.430434480000002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1</v>
      </c>
      <c r="BJ2156">
        <v>1</v>
      </c>
      <c r="BK2156">
        <v>1</v>
      </c>
      <c r="BL2156">
        <v>1</v>
      </c>
      <c r="BM2156">
        <v>1</v>
      </c>
      <c r="BN2156">
        <v>1</v>
      </c>
      <c r="BO2156">
        <v>3</v>
      </c>
      <c r="BP2156">
        <v>4</v>
      </c>
      <c r="BQ2156">
        <v>4</v>
      </c>
      <c r="BR2156">
        <v>6</v>
      </c>
      <c r="BS2156">
        <v>9</v>
      </c>
      <c r="BT2156">
        <v>9</v>
      </c>
      <c r="BU2156">
        <v>9</v>
      </c>
      <c r="BV2156">
        <v>9</v>
      </c>
      <c r="BW2156">
        <v>11</v>
      </c>
      <c r="BX2156">
        <v>12</v>
      </c>
      <c r="BY2156">
        <v>15</v>
      </c>
      <c r="BZ2156">
        <v>16</v>
      </c>
      <c r="CA2156">
        <v>18</v>
      </c>
      <c r="CB2156">
        <v>19</v>
      </c>
      <c r="CC2156">
        <v>19</v>
      </c>
      <c r="CD2156">
        <v>20</v>
      </c>
      <c r="CE2156">
        <v>25</v>
      </c>
      <c r="CF2156">
        <v>26</v>
      </c>
      <c r="CG2156">
        <v>31</v>
      </c>
      <c r="CH2156">
        <v>34</v>
      </c>
      <c r="CI2156">
        <v>37</v>
      </c>
      <c r="CJ2156">
        <v>40</v>
      </c>
      <c r="CK2156">
        <v>42</v>
      </c>
      <c r="CL2156">
        <v>46</v>
      </c>
      <c r="CM2156">
        <v>48</v>
      </c>
      <c r="CN2156">
        <v>52</v>
      </c>
      <c r="CO2156">
        <v>63</v>
      </c>
      <c r="CP2156">
        <v>65</v>
      </c>
      <c r="CQ2156">
        <v>68</v>
      </c>
      <c r="CR2156">
        <v>73</v>
      </c>
      <c r="CS2156">
        <v>80</v>
      </c>
    </row>
    <row r="2157" spans="2:97" x14ac:dyDescent="0.35">
      <c r="B2157" t="s">
        <v>603</v>
      </c>
      <c r="C2157">
        <v>43.15494365</v>
      </c>
      <c r="D2157">
        <v>-77.02976528000000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1</v>
      </c>
      <c r="BL2157">
        <v>3</v>
      </c>
      <c r="BM2157">
        <v>3</v>
      </c>
      <c r="BN2157">
        <v>3</v>
      </c>
      <c r="BO2157">
        <v>6</v>
      </c>
      <c r="BP2157">
        <v>7</v>
      </c>
      <c r="BQ2157">
        <v>8</v>
      </c>
      <c r="BR2157">
        <v>11</v>
      </c>
      <c r="BS2157">
        <v>12</v>
      </c>
      <c r="BT2157">
        <v>12</v>
      </c>
      <c r="BU2157">
        <v>15</v>
      </c>
      <c r="BV2157">
        <v>15</v>
      </c>
      <c r="BW2157">
        <v>24</v>
      </c>
      <c r="BX2157">
        <v>27</v>
      </c>
      <c r="BY2157">
        <v>30</v>
      </c>
      <c r="BZ2157">
        <v>30</v>
      </c>
      <c r="CA2157">
        <v>32</v>
      </c>
      <c r="CB2157">
        <v>34</v>
      </c>
      <c r="CC2157">
        <v>35</v>
      </c>
      <c r="CD2157">
        <v>39</v>
      </c>
      <c r="CE2157">
        <v>39</v>
      </c>
      <c r="CF2157">
        <v>41</v>
      </c>
      <c r="CG2157">
        <v>42</v>
      </c>
      <c r="CH2157">
        <v>42</v>
      </c>
      <c r="CI2157">
        <v>42</v>
      </c>
      <c r="CJ2157">
        <v>48</v>
      </c>
      <c r="CK2157">
        <v>48</v>
      </c>
      <c r="CL2157">
        <v>49</v>
      </c>
      <c r="CM2157">
        <v>49</v>
      </c>
      <c r="CN2157">
        <v>49</v>
      </c>
      <c r="CO2157">
        <v>50</v>
      </c>
      <c r="CP2157">
        <v>50</v>
      </c>
      <c r="CQ2157">
        <v>51</v>
      </c>
      <c r="CR2157">
        <v>52</v>
      </c>
      <c r="CS2157">
        <v>53</v>
      </c>
    </row>
    <row r="2158" spans="2:97" x14ac:dyDescent="0.35">
      <c r="B2158" t="s">
        <v>603</v>
      </c>
      <c r="C2158">
        <v>41.162783760000003</v>
      </c>
      <c r="D2158">
        <v>-73.7574165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1</v>
      </c>
      <c r="AU2158">
        <v>10</v>
      </c>
      <c r="AV2158">
        <v>18</v>
      </c>
      <c r="AW2158">
        <v>19</v>
      </c>
      <c r="AX2158">
        <v>57</v>
      </c>
      <c r="AY2158">
        <v>83</v>
      </c>
      <c r="AZ2158">
        <v>98</v>
      </c>
      <c r="BA2158">
        <v>98</v>
      </c>
      <c r="BB2158">
        <v>121</v>
      </c>
      <c r="BC2158">
        <v>148</v>
      </c>
      <c r="BD2158">
        <v>158</v>
      </c>
      <c r="BE2158">
        <v>172</v>
      </c>
      <c r="BF2158">
        <v>178</v>
      </c>
      <c r="BG2158">
        <v>220</v>
      </c>
      <c r="BH2158">
        <v>380</v>
      </c>
      <c r="BI2158">
        <v>538</v>
      </c>
      <c r="BJ2158">
        <v>798</v>
      </c>
      <c r="BK2158">
        <v>1091</v>
      </c>
      <c r="BL2158">
        <v>1387</v>
      </c>
      <c r="BM2158">
        <v>1873</v>
      </c>
      <c r="BN2158">
        <v>2894</v>
      </c>
      <c r="BO2158">
        <v>3891</v>
      </c>
      <c r="BP2158">
        <v>4691</v>
      </c>
      <c r="BQ2158">
        <v>5944</v>
      </c>
      <c r="BR2158">
        <v>7187</v>
      </c>
      <c r="BS2158">
        <v>7875</v>
      </c>
      <c r="BT2158">
        <v>8519</v>
      </c>
      <c r="BU2158">
        <v>9326</v>
      </c>
      <c r="BV2158">
        <v>9967</v>
      </c>
      <c r="BW2158">
        <v>10683</v>
      </c>
      <c r="BX2158">
        <v>11567</v>
      </c>
      <c r="BY2158">
        <v>12351</v>
      </c>
      <c r="BZ2158">
        <v>13081</v>
      </c>
      <c r="CA2158">
        <v>13723</v>
      </c>
      <c r="CB2158">
        <v>14294</v>
      </c>
      <c r="CC2158">
        <v>14294</v>
      </c>
      <c r="CD2158">
        <v>15887</v>
      </c>
      <c r="CE2158">
        <v>17004</v>
      </c>
      <c r="CF2158">
        <v>18077</v>
      </c>
      <c r="CG2158">
        <v>18729</v>
      </c>
      <c r="CH2158">
        <v>19313</v>
      </c>
      <c r="CI2158">
        <v>19786</v>
      </c>
      <c r="CJ2158">
        <v>20191</v>
      </c>
      <c r="CK2158">
        <v>20947</v>
      </c>
      <c r="CL2158">
        <v>21828</v>
      </c>
      <c r="CM2158">
        <v>22476</v>
      </c>
      <c r="CN2158">
        <v>23179</v>
      </c>
      <c r="CO2158">
        <v>23803</v>
      </c>
      <c r="CP2158">
        <v>24306</v>
      </c>
      <c r="CQ2158">
        <v>24656</v>
      </c>
      <c r="CR2158">
        <v>25276</v>
      </c>
      <c r="CS2158">
        <v>25959</v>
      </c>
    </row>
    <row r="2159" spans="2:97" x14ac:dyDescent="0.35">
      <c r="B2159" t="s">
        <v>603</v>
      </c>
      <c r="C2159">
        <v>42.701451089999999</v>
      </c>
      <c r="D2159">
        <v>-78.221995789999994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1</v>
      </c>
      <c r="BI2159">
        <v>1</v>
      </c>
      <c r="BJ2159">
        <v>2</v>
      </c>
      <c r="BK2159">
        <v>2</v>
      </c>
      <c r="BL2159">
        <v>2</v>
      </c>
      <c r="BM2159">
        <v>2</v>
      </c>
      <c r="BN2159">
        <v>2</v>
      </c>
      <c r="BO2159">
        <v>4</v>
      </c>
      <c r="BP2159">
        <v>4</v>
      </c>
      <c r="BQ2159">
        <v>7</v>
      </c>
      <c r="BR2159">
        <v>7</v>
      </c>
      <c r="BS2159">
        <v>7</v>
      </c>
      <c r="BT2159">
        <v>8</v>
      </c>
      <c r="BU2159">
        <v>8</v>
      </c>
      <c r="BV2159">
        <v>8</v>
      </c>
      <c r="BW2159">
        <v>10</v>
      </c>
      <c r="BX2159">
        <v>14</v>
      </c>
      <c r="BY2159">
        <v>15</v>
      </c>
      <c r="BZ2159">
        <v>18</v>
      </c>
      <c r="CA2159">
        <v>22</v>
      </c>
      <c r="CB2159">
        <v>23</v>
      </c>
      <c r="CC2159">
        <v>23</v>
      </c>
      <c r="CD2159">
        <v>27</v>
      </c>
      <c r="CE2159">
        <v>29</v>
      </c>
      <c r="CF2159">
        <v>30</v>
      </c>
      <c r="CG2159">
        <v>31</v>
      </c>
      <c r="CH2159">
        <v>31</v>
      </c>
      <c r="CI2159">
        <v>31</v>
      </c>
      <c r="CJ2159">
        <v>32</v>
      </c>
      <c r="CK2159">
        <v>42</v>
      </c>
      <c r="CL2159">
        <v>42</v>
      </c>
      <c r="CM2159">
        <v>44</v>
      </c>
      <c r="CN2159">
        <v>44</v>
      </c>
      <c r="CO2159">
        <v>44</v>
      </c>
      <c r="CP2159">
        <v>44</v>
      </c>
      <c r="CQ2159">
        <v>44</v>
      </c>
      <c r="CR2159">
        <v>44</v>
      </c>
      <c r="CS2159">
        <v>41</v>
      </c>
    </row>
    <row r="2160" spans="2:97" x14ac:dyDescent="0.35">
      <c r="B2160" t="s">
        <v>603</v>
      </c>
      <c r="C2160">
        <v>42.635054840000002</v>
      </c>
      <c r="D2160">
        <v>-77.1036991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1</v>
      </c>
      <c r="BY2160">
        <v>1</v>
      </c>
      <c r="BZ2160">
        <v>1</v>
      </c>
      <c r="CA2160">
        <v>1</v>
      </c>
      <c r="CB2160">
        <v>1</v>
      </c>
      <c r="CC2160">
        <v>1</v>
      </c>
      <c r="CD2160">
        <v>1</v>
      </c>
      <c r="CE2160">
        <v>1</v>
      </c>
      <c r="CF2160">
        <v>2</v>
      </c>
      <c r="CG2160">
        <v>2</v>
      </c>
      <c r="CH2160">
        <v>2</v>
      </c>
      <c r="CI2160">
        <v>4</v>
      </c>
      <c r="CJ2160">
        <v>6</v>
      </c>
      <c r="CK2160">
        <v>6</v>
      </c>
      <c r="CL2160">
        <v>7</v>
      </c>
      <c r="CM2160">
        <v>8</v>
      </c>
      <c r="CN2160">
        <v>9</v>
      </c>
      <c r="CO2160">
        <v>9</v>
      </c>
      <c r="CP2160">
        <v>10</v>
      </c>
      <c r="CQ2160">
        <v>10</v>
      </c>
      <c r="CR2160">
        <v>11</v>
      </c>
      <c r="CS2160">
        <v>11</v>
      </c>
    </row>
    <row r="2161" spans="2:97" x14ac:dyDescent="0.35">
      <c r="B2161" t="s">
        <v>605</v>
      </c>
      <c r="C2161">
        <v>36.0434701</v>
      </c>
      <c r="D2161">
        <v>-79.39976136999999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1</v>
      </c>
      <c r="BL2161">
        <v>2</v>
      </c>
      <c r="BM2161">
        <v>2</v>
      </c>
      <c r="BN2161">
        <v>2</v>
      </c>
      <c r="BO2161">
        <v>3</v>
      </c>
      <c r="BP2161">
        <v>3</v>
      </c>
      <c r="BQ2161">
        <v>4</v>
      </c>
      <c r="BR2161">
        <v>5</v>
      </c>
      <c r="BS2161">
        <v>5</v>
      </c>
      <c r="BT2161">
        <v>6</v>
      </c>
      <c r="BU2161">
        <v>7</v>
      </c>
      <c r="BV2161">
        <v>7</v>
      </c>
      <c r="BW2161">
        <v>7</v>
      </c>
      <c r="BX2161">
        <v>13</v>
      </c>
      <c r="BY2161">
        <v>14</v>
      </c>
      <c r="BZ2161">
        <v>16</v>
      </c>
      <c r="CA2161">
        <v>19</v>
      </c>
      <c r="CB2161">
        <v>20</v>
      </c>
      <c r="CC2161">
        <v>24</v>
      </c>
      <c r="CD2161">
        <v>30</v>
      </c>
      <c r="CE2161">
        <v>30</v>
      </c>
      <c r="CF2161">
        <v>33</v>
      </c>
      <c r="CG2161">
        <v>34</v>
      </c>
      <c r="CH2161">
        <v>36</v>
      </c>
      <c r="CI2161">
        <v>68</v>
      </c>
      <c r="CJ2161">
        <v>73</v>
      </c>
      <c r="CK2161">
        <v>43</v>
      </c>
      <c r="CL2161">
        <v>45</v>
      </c>
      <c r="CM2161">
        <v>47</v>
      </c>
      <c r="CN2161">
        <v>48</v>
      </c>
      <c r="CO2161">
        <v>50</v>
      </c>
      <c r="CP2161">
        <v>50</v>
      </c>
      <c r="CQ2161">
        <v>58</v>
      </c>
      <c r="CR2161">
        <v>60</v>
      </c>
      <c r="CS2161">
        <v>63</v>
      </c>
    </row>
    <row r="2162" spans="2:97" x14ac:dyDescent="0.35">
      <c r="B2162" t="s">
        <v>605</v>
      </c>
      <c r="C2162">
        <v>35.922379599999999</v>
      </c>
      <c r="D2162">
        <v>-81.177519480000001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1</v>
      </c>
      <c r="BT2162">
        <v>1</v>
      </c>
      <c r="BU2162">
        <v>1</v>
      </c>
      <c r="BV2162">
        <v>2</v>
      </c>
      <c r="BW2162">
        <v>2</v>
      </c>
      <c r="BX2162">
        <v>2</v>
      </c>
      <c r="BY2162">
        <v>2</v>
      </c>
      <c r="BZ2162">
        <v>2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3</v>
      </c>
      <c r="CK2162">
        <v>3</v>
      </c>
      <c r="CL2162">
        <v>3</v>
      </c>
      <c r="CM2162">
        <v>3</v>
      </c>
      <c r="CN2162">
        <v>3</v>
      </c>
      <c r="CO2162">
        <v>3</v>
      </c>
      <c r="CP2162">
        <v>3</v>
      </c>
      <c r="CQ2162">
        <v>4</v>
      </c>
      <c r="CR2162">
        <v>4</v>
      </c>
      <c r="CS2162">
        <v>4</v>
      </c>
    </row>
    <row r="2163" spans="2:97" x14ac:dyDescent="0.35">
      <c r="B2163" t="s">
        <v>605</v>
      </c>
      <c r="C2163">
        <v>36.493608620000003</v>
      </c>
      <c r="D2163">
        <v>-81.128570409999995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1</v>
      </c>
      <c r="BT2163">
        <v>2</v>
      </c>
      <c r="BU2163">
        <v>2</v>
      </c>
      <c r="BV2163">
        <v>2</v>
      </c>
      <c r="BW2163">
        <v>2</v>
      </c>
      <c r="BX2163">
        <v>2</v>
      </c>
      <c r="BY2163">
        <v>2</v>
      </c>
      <c r="BZ2163">
        <v>2</v>
      </c>
      <c r="CA2163">
        <v>2</v>
      </c>
      <c r="CB2163">
        <v>2</v>
      </c>
      <c r="CC2163">
        <v>2</v>
      </c>
      <c r="CD2163">
        <v>2</v>
      </c>
      <c r="CE2163">
        <v>2</v>
      </c>
      <c r="CF2163">
        <v>2</v>
      </c>
      <c r="CG2163">
        <v>2</v>
      </c>
      <c r="CH2163">
        <v>2</v>
      </c>
      <c r="CI2163">
        <v>2</v>
      </c>
      <c r="CJ2163">
        <v>2</v>
      </c>
      <c r="CK2163">
        <v>2</v>
      </c>
      <c r="CL2163">
        <v>2</v>
      </c>
      <c r="CM2163">
        <v>2</v>
      </c>
      <c r="CN2163">
        <v>2</v>
      </c>
      <c r="CO2163">
        <v>2</v>
      </c>
      <c r="CP2163">
        <v>2</v>
      </c>
      <c r="CQ2163">
        <v>2</v>
      </c>
      <c r="CR2163">
        <v>2</v>
      </c>
      <c r="CS2163">
        <v>2</v>
      </c>
    </row>
    <row r="2164" spans="2:97" x14ac:dyDescent="0.35">
      <c r="B2164" t="s">
        <v>605</v>
      </c>
      <c r="C2164">
        <v>34.97403241</v>
      </c>
      <c r="D2164">
        <v>-80.099532789999998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1</v>
      </c>
      <c r="BW2164">
        <v>1</v>
      </c>
      <c r="BX2164">
        <v>1</v>
      </c>
      <c r="BY2164">
        <v>3</v>
      </c>
      <c r="BZ2164">
        <v>3</v>
      </c>
      <c r="CA2164">
        <v>5</v>
      </c>
      <c r="CB2164">
        <v>5</v>
      </c>
      <c r="CC2164">
        <v>5</v>
      </c>
      <c r="CD2164">
        <v>6</v>
      </c>
      <c r="CE2164">
        <v>9</v>
      </c>
      <c r="CF2164">
        <v>9</v>
      </c>
      <c r="CG2164">
        <v>10</v>
      </c>
      <c r="CH2164">
        <v>10</v>
      </c>
      <c r="CI2164">
        <v>10</v>
      </c>
      <c r="CJ2164">
        <v>11</v>
      </c>
      <c r="CK2164">
        <v>14</v>
      </c>
      <c r="CL2164">
        <v>14</v>
      </c>
      <c r="CM2164">
        <v>15</v>
      </c>
      <c r="CN2164">
        <v>16</v>
      </c>
      <c r="CO2164">
        <v>16</v>
      </c>
      <c r="CP2164">
        <v>18</v>
      </c>
      <c r="CQ2164">
        <v>19</v>
      </c>
      <c r="CR2164">
        <v>19</v>
      </c>
      <c r="CS2164">
        <v>19</v>
      </c>
    </row>
    <row r="2165" spans="2:97" x14ac:dyDescent="0.35">
      <c r="B2165" t="s">
        <v>605</v>
      </c>
      <c r="C2165">
        <v>36.432962070000002</v>
      </c>
      <c r="D2165">
        <v>-81.498627290000002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1</v>
      </c>
      <c r="BZ2165">
        <v>1</v>
      </c>
      <c r="CA2165">
        <v>1</v>
      </c>
      <c r="CB2165">
        <v>1</v>
      </c>
      <c r="CC2165">
        <v>2</v>
      </c>
      <c r="CD2165">
        <v>2</v>
      </c>
      <c r="CE2165">
        <v>3</v>
      </c>
      <c r="CF2165">
        <v>3</v>
      </c>
      <c r="CG2165">
        <v>4</v>
      </c>
      <c r="CH2165">
        <v>4</v>
      </c>
      <c r="CI2165">
        <v>4</v>
      </c>
      <c r="CJ2165">
        <v>4</v>
      </c>
      <c r="CK2165">
        <v>4</v>
      </c>
      <c r="CL2165">
        <v>4</v>
      </c>
      <c r="CM2165">
        <v>4</v>
      </c>
      <c r="CN2165">
        <v>4</v>
      </c>
      <c r="CO2165">
        <v>4</v>
      </c>
      <c r="CP2165">
        <v>4</v>
      </c>
      <c r="CQ2165">
        <v>4</v>
      </c>
      <c r="CR2165">
        <v>4</v>
      </c>
      <c r="CS2165">
        <v>4</v>
      </c>
    </row>
    <row r="2166" spans="2:97" x14ac:dyDescent="0.35">
      <c r="B2166" t="s">
        <v>605</v>
      </c>
      <c r="C2166">
        <v>36.075697959999999</v>
      </c>
      <c r="D2166">
        <v>-81.923084829999993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</row>
    <row r="2167" spans="2:97" x14ac:dyDescent="0.35">
      <c r="B2167" t="s">
        <v>605</v>
      </c>
      <c r="C2167">
        <v>35.485319429999997</v>
      </c>
      <c r="D2167">
        <v>-76.843258090000006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2</v>
      </c>
      <c r="BP2167">
        <v>3</v>
      </c>
      <c r="BQ2167">
        <v>3</v>
      </c>
      <c r="BR2167">
        <v>3</v>
      </c>
      <c r="BS2167">
        <v>3</v>
      </c>
      <c r="BT2167">
        <v>3</v>
      </c>
      <c r="BU2167">
        <v>4</v>
      </c>
      <c r="BV2167">
        <v>5</v>
      </c>
      <c r="BW2167">
        <v>7</v>
      </c>
      <c r="BX2167">
        <v>7</v>
      </c>
      <c r="BY2167">
        <v>8</v>
      </c>
      <c r="BZ2167">
        <v>9</v>
      </c>
      <c r="CA2167">
        <v>9</v>
      </c>
      <c r="CB2167">
        <v>9</v>
      </c>
      <c r="CC2167">
        <v>10</v>
      </c>
      <c r="CD2167">
        <v>10</v>
      </c>
      <c r="CE2167">
        <v>11</v>
      </c>
      <c r="CF2167">
        <v>12</v>
      </c>
      <c r="CG2167">
        <v>13</v>
      </c>
      <c r="CH2167">
        <v>13</v>
      </c>
      <c r="CI2167">
        <v>14</v>
      </c>
      <c r="CJ2167">
        <v>14</v>
      </c>
      <c r="CK2167">
        <v>14</v>
      </c>
      <c r="CL2167">
        <v>14</v>
      </c>
      <c r="CM2167">
        <v>14</v>
      </c>
      <c r="CN2167">
        <v>14</v>
      </c>
      <c r="CO2167">
        <v>14</v>
      </c>
      <c r="CP2167">
        <v>15</v>
      </c>
      <c r="CQ2167">
        <v>15</v>
      </c>
      <c r="CR2167">
        <v>16</v>
      </c>
      <c r="CS2167">
        <v>16</v>
      </c>
    </row>
    <row r="2168" spans="2:97" x14ac:dyDescent="0.35">
      <c r="B2168" t="s">
        <v>605</v>
      </c>
      <c r="C2168">
        <v>36.068847300000002</v>
      </c>
      <c r="D2168">
        <v>-76.96545942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1</v>
      </c>
      <c r="BP2168">
        <v>3</v>
      </c>
      <c r="BQ2168">
        <v>3</v>
      </c>
      <c r="BR2168">
        <v>3</v>
      </c>
      <c r="BS2168">
        <v>3</v>
      </c>
      <c r="BT2168">
        <v>3</v>
      </c>
      <c r="BU2168">
        <v>5</v>
      </c>
      <c r="BV2168">
        <v>6</v>
      </c>
      <c r="BW2168">
        <v>6</v>
      </c>
      <c r="BX2168">
        <v>6</v>
      </c>
      <c r="BY2168">
        <v>6</v>
      </c>
      <c r="BZ2168">
        <v>7</v>
      </c>
      <c r="CA2168">
        <v>7</v>
      </c>
      <c r="CB2168">
        <v>7</v>
      </c>
      <c r="CC2168">
        <v>9</v>
      </c>
      <c r="CD2168">
        <v>10</v>
      </c>
      <c r="CE2168">
        <v>11</v>
      </c>
      <c r="CF2168">
        <v>12</v>
      </c>
      <c r="CG2168">
        <v>12</v>
      </c>
      <c r="CH2168">
        <v>12</v>
      </c>
      <c r="CI2168">
        <v>12</v>
      </c>
      <c r="CJ2168">
        <v>15</v>
      </c>
      <c r="CK2168">
        <v>16</v>
      </c>
      <c r="CL2168">
        <v>17</v>
      </c>
      <c r="CM2168">
        <v>18</v>
      </c>
      <c r="CN2168">
        <v>20</v>
      </c>
      <c r="CO2168">
        <v>21</v>
      </c>
      <c r="CP2168">
        <v>24</v>
      </c>
      <c r="CQ2168">
        <v>25</v>
      </c>
      <c r="CR2168">
        <v>27</v>
      </c>
      <c r="CS2168">
        <v>31</v>
      </c>
    </row>
    <row r="2169" spans="2:97" x14ac:dyDescent="0.35">
      <c r="B2169" t="s">
        <v>605</v>
      </c>
      <c r="C2169">
        <v>34.612962430000003</v>
      </c>
      <c r="D2169">
        <v>-78.56180059000000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1</v>
      </c>
      <c r="BY2169">
        <v>1</v>
      </c>
      <c r="BZ2169">
        <v>1</v>
      </c>
      <c r="CA2169">
        <v>1</v>
      </c>
      <c r="CB2169">
        <v>1</v>
      </c>
      <c r="CC2169">
        <v>1</v>
      </c>
      <c r="CD2169">
        <v>1</v>
      </c>
      <c r="CE2169">
        <v>1</v>
      </c>
      <c r="CF2169">
        <v>1</v>
      </c>
      <c r="CG2169">
        <v>1</v>
      </c>
      <c r="CH2169">
        <v>1</v>
      </c>
      <c r="CI2169">
        <v>2</v>
      </c>
      <c r="CJ2169">
        <v>2</v>
      </c>
      <c r="CK2169">
        <v>2</v>
      </c>
      <c r="CL2169">
        <v>2</v>
      </c>
      <c r="CM2169">
        <v>2</v>
      </c>
      <c r="CN2169">
        <v>2</v>
      </c>
      <c r="CO2169">
        <v>2</v>
      </c>
      <c r="CP2169">
        <v>2</v>
      </c>
      <c r="CQ2169">
        <v>4</v>
      </c>
      <c r="CR2169">
        <v>4</v>
      </c>
      <c r="CS2169">
        <v>5</v>
      </c>
    </row>
    <row r="2170" spans="2:97" x14ac:dyDescent="0.35">
      <c r="B2170" t="s">
        <v>605</v>
      </c>
      <c r="C2170">
        <v>34.070565000000002</v>
      </c>
      <c r="D2170">
        <v>-78.228142039999994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1</v>
      </c>
      <c r="BF2170">
        <v>1</v>
      </c>
      <c r="BG2170">
        <v>1</v>
      </c>
      <c r="BH2170">
        <v>1</v>
      </c>
      <c r="BI2170">
        <v>1</v>
      </c>
      <c r="BJ2170">
        <v>1</v>
      </c>
      <c r="BK2170">
        <v>4</v>
      </c>
      <c r="BL2170">
        <v>4</v>
      </c>
      <c r="BM2170">
        <v>6</v>
      </c>
      <c r="BN2170">
        <v>8</v>
      </c>
      <c r="BO2170">
        <v>10</v>
      </c>
      <c r="BP2170">
        <v>10</v>
      </c>
      <c r="BQ2170">
        <v>11</v>
      </c>
      <c r="BR2170">
        <v>11</v>
      </c>
      <c r="BS2170">
        <v>12</v>
      </c>
      <c r="BT2170">
        <v>12</v>
      </c>
      <c r="BU2170">
        <v>14</v>
      </c>
      <c r="BV2170">
        <v>16</v>
      </c>
      <c r="BW2170">
        <v>16</v>
      </c>
      <c r="BX2170">
        <v>23</v>
      </c>
      <c r="BY2170">
        <v>23</v>
      </c>
      <c r="BZ2170">
        <v>24</v>
      </c>
      <c r="CA2170">
        <v>24</v>
      </c>
      <c r="CB2170">
        <v>26</v>
      </c>
      <c r="CC2170">
        <v>26</v>
      </c>
      <c r="CD2170">
        <v>26</v>
      </c>
      <c r="CE2170">
        <v>29</v>
      </c>
      <c r="CF2170">
        <v>30</v>
      </c>
      <c r="CG2170">
        <v>34</v>
      </c>
      <c r="CH2170">
        <v>34</v>
      </c>
      <c r="CI2170">
        <v>35</v>
      </c>
      <c r="CJ2170">
        <v>35</v>
      </c>
      <c r="CK2170">
        <v>35</v>
      </c>
      <c r="CL2170">
        <v>36</v>
      </c>
      <c r="CM2170">
        <v>36</v>
      </c>
      <c r="CN2170">
        <v>36</v>
      </c>
      <c r="CO2170">
        <v>36</v>
      </c>
      <c r="CP2170">
        <v>36</v>
      </c>
      <c r="CQ2170">
        <v>38</v>
      </c>
      <c r="CR2170">
        <v>38</v>
      </c>
      <c r="CS2170">
        <v>39</v>
      </c>
    </row>
    <row r="2171" spans="2:97" x14ac:dyDescent="0.35">
      <c r="B2171" t="s">
        <v>605</v>
      </c>
      <c r="C2171">
        <v>35.611133930000001</v>
      </c>
      <c r="D2171">
        <v>-82.53305000000000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1</v>
      </c>
      <c r="BJ2171">
        <v>1</v>
      </c>
      <c r="BK2171">
        <v>1</v>
      </c>
      <c r="BL2171">
        <v>2</v>
      </c>
      <c r="BM2171">
        <v>4</v>
      </c>
      <c r="BN2171">
        <v>8</v>
      </c>
      <c r="BO2171">
        <v>12</v>
      </c>
      <c r="BP2171">
        <v>12</v>
      </c>
      <c r="BQ2171">
        <v>15</v>
      </c>
      <c r="BR2171">
        <v>15</v>
      </c>
      <c r="BS2171">
        <v>17</v>
      </c>
      <c r="BT2171">
        <v>19</v>
      </c>
      <c r="BU2171">
        <v>20</v>
      </c>
      <c r="BV2171">
        <v>22</v>
      </c>
      <c r="BW2171">
        <v>22</v>
      </c>
      <c r="BX2171">
        <v>22</v>
      </c>
      <c r="BY2171">
        <v>31</v>
      </c>
      <c r="BZ2171">
        <v>31</v>
      </c>
      <c r="CA2171">
        <v>31</v>
      </c>
      <c r="CB2171">
        <v>33</v>
      </c>
      <c r="CC2171">
        <v>33</v>
      </c>
      <c r="CD2171">
        <v>37</v>
      </c>
      <c r="CE2171">
        <v>37</v>
      </c>
      <c r="CF2171">
        <v>36</v>
      </c>
      <c r="CG2171">
        <v>37</v>
      </c>
      <c r="CH2171">
        <v>37</v>
      </c>
      <c r="CI2171">
        <v>37</v>
      </c>
      <c r="CJ2171">
        <v>38</v>
      </c>
      <c r="CK2171">
        <v>39</v>
      </c>
      <c r="CL2171">
        <v>43</v>
      </c>
      <c r="CM2171">
        <v>47</v>
      </c>
      <c r="CN2171">
        <v>47</v>
      </c>
      <c r="CO2171">
        <v>47</v>
      </c>
      <c r="CP2171">
        <v>47</v>
      </c>
      <c r="CQ2171">
        <v>48</v>
      </c>
      <c r="CR2171">
        <v>49</v>
      </c>
      <c r="CS2171">
        <v>49</v>
      </c>
    </row>
    <row r="2172" spans="2:97" x14ac:dyDescent="0.35">
      <c r="B2172" t="s">
        <v>605</v>
      </c>
      <c r="C2172">
        <v>35.749896370000002</v>
      </c>
      <c r="D2172">
        <v>-81.707557350000002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2</v>
      </c>
      <c r="BQ2172">
        <v>2</v>
      </c>
      <c r="BR2172">
        <v>3</v>
      </c>
      <c r="BS2172">
        <v>4</v>
      </c>
      <c r="BT2172">
        <v>4</v>
      </c>
      <c r="BU2172">
        <v>5</v>
      </c>
      <c r="BV2172">
        <v>6</v>
      </c>
      <c r="BW2172">
        <v>6</v>
      </c>
      <c r="BX2172">
        <v>9</v>
      </c>
      <c r="BY2172">
        <v>10</v>
      </c>
      <c r="BZ2172">
        <v>13</v>
      </c>
      <c r="CA2172">
        <v>18</v>
      </c>
      <c r="CB2172">
        <v>28</v>
      </c>
      <c r="CC2172">
        <v>39</v>
      </c>
      <c r="CD2172">
        <v>34</v>
      </c>
      <c r="CE2172">
        <v>42</v>
      </c>
      <c r="CF2172">
        <v>44</v>
      </c>
      <c r="CG2172">
        <v>61</v>
      </c>
      <c r="CH2172">
        <v>61</v>
      </c>
      <c r="CI2172">
        <v>61</v>
      </c>
      <c r="CJ2172">
        <v>61</v>
      </c>
      <c r="CK2172">
        <v>60</v>
      </c>
      <c r="CL2172">
        <v>63</v>
      </c>
      <c r="CM2172">
        <v>66</v>
      </c>
      <c r="CN2172">
        <v>66</v>
      </c>
      <c r="CO2172">
        <v>68</v>
      </c>
      <c r="CP2172">
        <v>70</v>
      </c>
      <c r="CQ2172">
        <v>75</v>
      </c>
      <c r="CR2172">
        <v>83</v>
      </c>
      <c r="CS2172">
        <v>83</v>
      </c>
    </row>
    <row r="2173" spans="2:97" x14ac:dyDescent="0.35">
      <c r="B2173" t="s">
        <v>605</v>
      </c>
      <c r="C2173">
        <v>35.387779899999998</v>
      </c>
      <c r="D2173">
        <v>-80.55267168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1</v>
      </c>
      <c r="BE2173">
        <v>1</v>
      </c>
      <c r="BF2173">
        <v>1</v>
      </c>
      <c r="BG2173">
        <v>1</v>
      </c>
      <c r="BH2173">
        <v>1</v>
      </c>
      <c r="BI2173">
        <v>1</v>
      </c>
      <c r="BJ2173">
        <v>1</v>
      </c>
      <c r="BK2173">
        <v>2</v>
      </c>
      <c r="BL2173">
        <v>5</v>
      </c>
      <c r="BM2173">
        <v>6</v>
      </c>
      <c r="BN2173">
        <v>6</v>
      </c>
      <c r="BO2173">
        <v>10</v>
      </c>
      <c r="BP2173">
        <v>12</v>
      </c>
      <c r="BQ2173">
        <v>18</v>
      </c>
      <c r="BR2173">
        <v>22</v>
      </c>
      <c r="BS2173">
        <v>31</v>
      </c>
      <c r="BT2173">
        <v>32</v>
      </c>
      <c r="BU2173">
        <v>38</v>
      </c>
      <c r="BV2173">
        <v>47</v>
      </c>
      <c r="BW2173">
        <v>47</v>
      </c>
      <c r="BX2173">
        <v>50</v>
      </c>
      <c r="BY2173">
        <v>58</v>
      </c>
      <c r="BZ2173">
        <v>65</v>
      </c>
      <c r="CA2173">
        <v>69</v>
      </c>
      <c r="CB2173">
        <v>76</v>
      </c>
      <c r="CC2173">
        <v>81</v>
      </c>
      <c r="CD2173">
        <v>88</v>
      </c>
      <c r="CE2173">
        <v>88</v>
      </c>
      <c r="CF2173">
        <v>94</v>
      </c>
      <c r="CG2173">
        <v>107</v>
      </c>
      <c r="CH2173">
        <v>117</v>
      </c>
      <c r="CI2173">
        <v>165</v>
      </c>
      <c r="CJ2173">
        <v>190</v>
      </c>
      <c r="CK2173">
        <v>204</v>
      </c>
      <c r="CL2173">
        <v>204</v>
      </c>
      <c r="CM2173">
        <v>207</v>
      </c>
      <c r="CN2173">
        <v>207</v>
      </c>
      <c r="CO2173">
        <v>208</v>
      </c>
      <c r="CP2173">
        <v>212</v>
      </c>
      <c r="CQ2173">
        <v>223</v>
      </c>
      <c r="CR2173">
        <v>232</v>
      </c>
      <c r="CS2173">
        <v>236</v>
      </c>
    </row>
    <row r="2174" spans="2:97" x14ac:dyDescent="0.35">
      <c r="B2174" t="s">
        <v>605</v>
      </c>
      <c r="C2174">
        <v>35.952049770000002</v>
      </c>
      <c r="D2174">
        <v>-81.547995220000004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1</v>
      </c>
      <c r="BP2174">
        <v>3</v>
      </c>
      <c r="BQ2174">
        <v>3</v>
      </c>
      <c r="BR2174">
        <v>3</v>
      </c>
      <c r="BS2174">
        <v>3</v>
      </c>
      <c r="BT2174">
        <v>3</v>
      </c>
      <c r="BU2174">
        <v>3</v>
      </c>
      <c r="BV2174">
        <v>3</v>
      </c>
      <c r="BW2174">
        <v>3</v>
      </c>
      <c r="BX2174">
        <v>3</v>
      </c>
      <c r="BY2174">
        <v>3</v>
      </c>
      <c r="BZ2174">
        <v>5</v>
      </c>
      <c r="CA2174">
        <v>11</v>
      </c>
      <c r="CB2174">
        <v>11</v>
      </c>
      <c r="CC2174">
        <v>11</v>
      </c>
      <c r="CD2174">
        <v>11</v>
      </c>
      <c r="CE2174">
        <v>12</v>
      </c>
      <c r="CF2174">
        <v>14</v>
      </c>
      <c r="CG2174">
        <v>17</v>
      </c>
      <c r="CH2174">
        <v>17</v>
      </c>
      <c r="CI2174">
        <v>19</v>
      </c>
      <c r="CJ2174">
        <v>19</v>
      </c>
      <c r="CK2174">
        <v>19</v>
      </c>
      <c r="CL2174">
        <v>19</v>
      </c>
      <c r="CM2174">
        <v>22</v>
      </c>
      <c r="CN2174">
        <v>22</v>
      </c>
      <c r="CO2174">
        <v>23</v>
      </c>
      <c r="CP2174">
        <v>23</v>
      </c>
      <c r="CQ2174">
        <v>23</v>
      </c>
      <c r="CR2174">
        <v>23</v>
      </c>
      <c r="CS2174">
        <v>26</v>
      </c>
    </row>
    <row r="2175" spans="2:97" x14ac:dyDescent="0.35">
      <c r="B2175" t="s">
        <v>605</v>
      </c>
      <c r="C2175">
        <v>36.338049390000002</v>
      </c>
      <c r="D2175">
        <v>-76.155683960000005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</row>
    <row r="2176" spans="2:97" x14ac:dyDescent="0.35">
      <c r="B2176" t="s">
        <v>605</v>
      </c>
      <c r="C2176">
        <v>34.893294099999999</v>
      </c>
      <c r="D2176">
        <v>-76.54120134999999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1</v>
      </c>
      <c r="BL2176">
        <v>5</v>
      </c>
      <c r="BM2176">
        <v>5</v>
      </c>
      <c r="BN2176">
        <v>5</v>
      </c>
      <c r="BO2176">
        <v>5</v>
      </c>
      <c r="BP2176">
        <v>5</v>
      </c>
      <c r="BQ2176">
        <v>5</v>
      </c>
      <c r="BR2176">
        <v>5</v>
      </c>
      <c r="BS2176">
        <v>7</v>
      </c>
      <c r="BT2176">
        <v>7</v>
      </c>
      <c r="BU2176">
        <v>11</v>
      </c>
      <c r="BV2176">
        <v>12</v>
      </c>
      <c r="BW2176">
        <v>14</v>
      </c>
      <c r="BX2176">
        <v>14</v>
      </c>
      <c r="BY2176">
        <v>16</v>
      </c>
      <c r="BZ2176">
        <v>16</v>
      </c>
      <c r="CA2176">
        <v>16</v>
      </c>
      <c r="CB2176">
        <v>25</v>
      </c>
      <c r="CC2176">
        <v>25</v>
      </c>
      <c r="CD2176">
        <v>19</v>
      </c>
      <c r="CE2176">
        <v>20</v>
      </c>
      <c r="CF2176">
        <v>20</v>
      </c>
      <c r="CG2176">
        <v>21</v>
      </c>
      <c r="CH2176">
        <v>21</v>
      </c>
      <c r="CI2176">
        <v>22</v>
      </c>
      <c r="CJ2176">
        <v>22</v>
      </c>
      <c r="CK2176">
        <v>22</v>
      </c>
      <c r="CL2176">
        <v>22</v>
      </c>
      <c r="CM2176">
        <v>22</v>
      </c>
      <c r="CN2176">
        <v>24</v>
      </c>
      <c r="CO2176">
        <v>24</v>
      </c>
      <c r="CP2176">
        <v>24</v>
      </c>
      <c r="CQ2176">
        <v>24</v>
      </c>
      <c r="CR2176">
        <v>27</v>
      </c>
      <c r="CS2176">
        <v>27</v>
      </c>
    </row>
    <row r="2177" spans="2:97" x14ac:dyDescent="0.35">
      <c r="B2177" t="s">
        <v>605</v>
      </c>
      <c r="C2177">
        <v>36.393126649999999</v>
      </c>
      <c r="D2177">
        <v>-79.333532809999994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1</v>
      </c>
      <c r="BU2177">
        <v>1</v>
      </c>
      <c r="BV2177">
        <v>1</v>
      </c>
      <c r="BW2177">
        <v>1</v>
      </c>
      <c r="BX2177">
        <v>1</v>
      </c>
      <c r="BY2177">
        <v>1</v>
      </c>
      <c r="BZ2177">
        <v>1</v>
      </c>
      <c r="CA2177">
        <v>2</v>
      </c>
      <c r="CB2177">
        <v>2</v>
      </c>
      <c r="CC2177">
        <v>2</v>
      </c>
      <c r="CD2177">
        <v>2</v>
      </c>
      <c r="CE2177">
        <v>2</v>
      </c>
      <c r="CF2177">
        <v>3</v>
      </c>
      <c r="CG2177">
        <v>3</v>
      </c>
      <c r="CH2177">
        <v>3</v>
      </c>
      <c r="CI2177">
        <v>3</v>
      </c>
      <c r="CJ2177">
        <v>3</v>
      </c>
      <c r="CK2177">
        <v>3</v>
      </c>
      <c r="CL2177">
        <v>4</v>
      </c>
      <c r="CM2177">
        <v>7</v>
      </c>
      <c r="CN2177">
        <v>7</v>
      </c>
      <c r="CO2177">
        <v>7</v>
      </c>
      <c r="CP2177">
        <v>8</v>
      </c>
      <c r="CQ2177">
        <v>8</v>
      </c>
      <c r="CR2177">
        <v>12</v>
      </c>
      <c r="CS2177">
        <v>13</v>
      </c>
    </row>
    <row r="2178" spans="2:97" x14ac:dyDescent="0.35">
      <c r="B2178" t="s">
        <v>605</v>
      </c>
      <c r="C2178">
        <v>35.662111289999999</v>
      </c>
      <c r="D2178">
        <v>-81.21326170000000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1</v>
      </c>
      <c r="BM2178">
        <v>1</v>
      </c>
      <c r="BN2178">
        <v>4</v>
      </c>
      <c r="BO2178">
        <v>4</v>
      </c>
      <c r="BP2178">
        <v>4</v>
      </c>
      <c r="BQ2178">
        <v>9</v>
      </c>
      <c r="BR2178">
        <v>10</v>
      </c>
      <c r="BS2178">
        <v>10</v>
      </c>
      <c r="BT2178">
        <v>14</v>
      </c>
      <c r="BU2178">
        <v>14</v>
      </c>
      <c r="BV2178">
        <v>14</v>
      </c>
      <c r="BW2178">
        <v>16</v>
      </c>
      <c r="BX2178">
        <v>16</v>
      </c>
      <c r="BY2178">
        <v>20</v>
      </c>
      <c r="BZ2178">
        <v>22</v>
      </c>
      <c r="CA2178">
        <v>24</v>
      </c>
      <c r="CB2178">
        <v>25</v>
      </c>
      <c r="CC2178">
        <v>27</v>
      </c>
      <c r="CD2178">
        <v>28</v>
      </c>
      <c r="CE2178">
        <v>29</v>
      </c>
      <c r="CF2178">
        <v>29</v>
      </c>
      <c r="CG2178">
        <v>33</v>
      </c>
      <c r="CH2178">
        <v>33</v>
      </c>
      <c r="CI2178">
        <v>35</v>
      </c>
      <c r="CJ2178">
        <v>36</v>
      </c>
      <c r="CK2178">
        <v>38</v>
      </c>
      <c r="CL2178">
        <v>38</v>
      </c>
      <c r="CM2178">
        <v>43</v>
      </c>
      <c r="CN2178">
        <v>43</v>
      </c>
      <c r="CO2178">
        <v>43</v>
      </c>
      <c r="CP2178">
        <v>43</v>
      </c>
      <c r="CQ2178">
        <v>46</v>
      </c>
      <c r="CR2178">
        <v>47</v>
      </c>
      <c r="CS2178">
        <v>47</v>
      </c>
    </row>
    <row r="2179" spans="2:97" x14ac:dyDescent="0.35">
      <c r="B2179" t="s">
        <v>605</v>
      </c>
      <c r="C2179">
        <v>35.703944159999999</v>
      </c>
      <c r="D2179">
        <v>-79.255414920000007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1</v>
      </c>
      <c r="AX2179">
        <v>1</v>
      </c>
      <c r="AY2179">
        <v>1</v>
      </c>
      <c r="AZ2179">
        <v>1</v>
      </c>
      <c r="BA2179">
        <v>1</v>
      </c>
      <c r="BB2179">
        <v>1</v>
      </c>
      <c r="BC2179">
        <v>1</v>
      </c>
      <c r="BD2179">
        <v>1</v>
      </c>
      <c r="BE2179">
        <v>1</v>
      </c>
      <c r="BF2179">
        <v>1</v>
      </c>
      <c r="BG2179">
        <v>1</v>
      </c>
      <c r="BH2179">
        <v>3</v>
      </c>
      <c r="BI2179">
        <v>3</v>
      </c>
      <c r="BJ2179">
        <v>3</v>
      </c>
      <c r="BK2179">
        <v>3</v>
      </c>
      <c r="BL2179">
        <v>3</v>
      </c>
      <c r="BM2179">
        <v>3</v>
      </c>
      <c r="BN2179">
        <v>3</v>
      </c>
      <c r="BO2179">
        <v>3</v>
      </c>
      <c r="BP2179">
        <v>6</v>
      </c>
      <c r="BQ2179">
        <v>9</v>
      </c>
      <c r="BR2179">
        <v>11</v>
      </c>
      <c r="BS2179">
        <v>12</v>
      </c>
      <c r="BT2179">
        <v>13</v>
      </c>
      <c r="BU2179">
        <v>14</v>
      </c>
      <c r="BV2179">
        <v>16</v>
      </c>
      <c r="BW2179">
        <v>16</v>
      </c>
      <c r="BX2179">
        <v>19</v>
      </c>
      <c r="BY2179">
        <v>19</v>
      </c>
      <c r="BZ2179">
        <v>21</v>
      </c>
      <c r="CA2179">
        <v>21</v>
      </c>
      <c r="CB2179">
        <v>21</v>
      </c>
      <c r="CC2179">
        <v>21</v>
      </c>
      <c r="CD2179">
        <v>24</v>
      </c>
      <c r="CE2179">
        <v>26</v>
      </c>
      <c r="CF2179">
        <v>26</v>
      </c>
      <c r="CG2179">
        <v>37</v>
      </c>
      <c r="CH2179">
        <v>63</v>
      </c>
      <c r="CI2179">
        <v>69</v>
      </c>
      <c r="CJ2179">
        <v>75</v>
      </c>
      <c r="CK2179">
        <v>81</v>
      </c>
      <c r="CL2179">
        <v>81</v>
      </c>
      <c r="CM2179">
        <v>85</v>
      </c>
      <c r="CN2179">
        <v>101</v>
      </c>
      <c r="CO2179">
        <v>119</v>
      </c>
      <c r="CP2179">
        <v>127</v>
      </c>
      <c r="CQ2179">
        <v>131</v>
      </c>
      <c r="CR2179">
        <v>135</v>
      </c>
      <c r="CS2179">
        <v>156</v>
      </c>
    </row>
    <row r="2180" spans="2:97" x14ac:dyDescent="0.35">
      <c r="B2180" t="s">
        <v>605</v>
      </c>
      <c r="C2180">
        <v>35.134926299999997</v>
      </c>
      <c r="D2180">
        <v>-84.059708639999997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4</v>
      </c>
      <c r="BM2180">
        <v>4</v>
      </c>
      <c r="BN2180">
        <v>4</v>
      </c>
      <c r="BO2180">
        <v>4</v>
      </c>
      <c r="BP2180">
        <v>4</v>
      </c>
      <c r="BQ2180">
        <v>4</v>
      </c>
      <c r="BR2180">
        <v>4</v>
      </c>
      <c r="BS2180">
        <v>4</v>
      </c>
      <c r="BT2180">
        <v>6</v>
      </c>
      <c r="BU2180">
        <v>7</v>
      </c>
      <c r="BV2180">
        <v>7</v>
      </c>
      <c r="BW2180">
        <v>11</v>
      </c>
      <c r="BX2180">
        <v>11</v>
      </c>
      <c r="BY2180">
        <v>11</v>
      </c>
      <c r="BZ2180">
        <v>11</v>
      </c>
      <c r="CA2180">
        <v>11</v>
      </c>
      <c r="CB2180">
        <v>12</v>
      </c>
      <c r="CC2180">
        <v>12</v>
      </c>
      <c r="CD2180">
        <v>12</v>
      </c>
      <c r="CE2180">
        <v>11</v>
      </c>
      <c r="CF2180">
        <v>10</v>
      </c>
      <c r="CG2180">
        <v>11</v>
      </c>
      <c r="CH2180">
        <v>11</v>
      </c>
      <c r="CI2180">
        <v>11</v>
      </c>
      <c r="CJ2180">
        <v>13</v>
      </c>
      <c r="CK2180">
        <v>14</v>
      </c>
      <c r="CL2180">
        <v>14</v>
      </c>
      <c r="CM2180">
        <v>16</v>
      </c>
      <c r="CN2180">
        <v>16</v>
      </c>
      <c r="CO2180">
        <v>16</v>
      </c>
      <c r="CP2180">
        <v>16</v>
      </c>
      <c r="CQ2180">
        <v>18</v>
      </c>
      <c r="CR2180">
        <v>18</v>
      </c>
      <c r="CS2180">
        <v>16</v>
      </c>
    </row>
    <row r="2181" spans="2:97" x14ac:dyDescent="0.35">
      <c r="B2181" t="s">
        <v>605</v>
      </c>
      <c r="C2181">
        <v>36.129080770000002</v>
      </c>
      <c r="D2181">
        <v>-76.601183849999998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1</v>
      </c>
      <c r="BL2181">
        <v>1</v>
      </c>
      <c r="BM2181">
        <v>1</v>
      </c>
      <c r="BN2181">
        <v>1</v>
      </c>
      <c r="BO2181">
        <v>1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1</v>
      </c>
      <c r="BY2181">
        <v>1</v>
      </c>
      <c r="BZ2181">
        <v>1</v>
      </c>
      <c r="CA2181">
        <v>1</v>
      </c>
      <c r="CB2181">
        <v>1</v>
      </c>
      <c r="CC2181">
        <v>1</v>
      </c>
      <c r="CD2181">
        <v>1</v>
      </c>
      <c r="CE2181">
        <v>2</v>
      </c>
      <c r="CF2181">
        <v>2</v>
      </c>
      <c r="CG2181">
        <v>3</v>
      </c>
      <c r="CH2181">
        <v>3</v>
      </c>
      <c r="CI2181">
        <v>3</v>
      </c>
      <c r="CJ2181">
        <v>4</v>
      </c>
      <c r="CK2181">
        <v>5</v>
      </c>
      <c r="CL2181">
        <v>5</v>
      </c>
      <c r="CM2181">
        <v>6</v>
      </c>
      <c r="CN2181">
        <v>6</v>
      </c>
      <c r="CO2181">
        <v>6</v>
      </c>
      <c r="CP2181">
        <v>6</v>
      </c>
      <c r="CQ2181">
        <v>6</v>
      </c>
      <c r="CR2181">
        <v>6</v>
      </c>
      <c r="CS2181">
        <v>6</v>
      </c>
    </row>
    <row r="2182" spans="2:97" x14ac:dyDescent="0.35">
      <c r="B2182" t="s">
        <v>605</v>
      </c>
      <c r="C2182">
        <v>35.057042750000001</v>
      </c>
      <c r="D2182">
        <v>-83.74353632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3</v>
      </c>
      <c r="BX2182">
        <v>3</v>
      </c>
      <c r="BY2182">
        <v>3</v>
      </c>
      <c r="BZ2182">
        <v>3</v>
      </c>
      <c r="CA2182">
        <v>3</v>
      </c>
      <c r="CB2182">
        <v>3</v>
      </c>
      <c r="CC2182">
        <v>3</v>
      </c>
      <c r="CD2182">
        <v>3</v>
      </c>
      <c r="CE2182">
        <v>4</v>
      </c>
      <c r="CF2182">
        <v>3</v>
      </c>
      <c r="CG2182">
        <v>4</v>
      </c>
      <c r="CH2182">
        <v>4</v>
      </c>
      <c r="CI2182">
        <v>4</v>
      </c>
      <c r="CJ2182">
        <v>4</v>
      </c>
      <c r="CK2182">
        <v>4</v>
      </c>
      <c r="CL2182">
        <v>4</v>
      </c>
      <c r="CM2182">
        <v>5</v>
      </c>
      <c r="CN2182">
        <v>5</v>
      </c>
      <c r="CO2182">
        <v>5</v>
      </c>
      <c r="CP2182">
        <v>5</v>
      </c>
      <c r="CQ2182">
        <v>6</v>
      </c>
      <c r="CR2182">
        <v>6</v>
      </c>
      <c r="CS2182">
        <v>6</v>
      </c>
    </row>
    <row r="2183" spans="2:97" x14ac:dyDescent="0.35">
      <c r="B2183" t="s">
        <v>605</v>
      </c>
      <c r="C2183">
        <v>35.335533640000001</v>
      </c>
      <c r="D2183">
        <v>-81.552044859999995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0</v>
      </c>
      <c r="BM2183">
        <v>0</v>
      </c>
      <c r="BN2183">
        <v>0</v>
      </c>
      <c r="BO2183">
        <v>0</v>
      </c>
      <c r="BP2183">
        <v>2</v>
      </c>
      <c r="BQ2183">
        <v>2</v>
      </c>
      <c r="BR2183">
        <v>2</v>
      </c>
      <c r="BS2183">
        <v>3</v>
      </c>
      <c r="BT2183">
        <v>5</v>
      </c>
      <c r="BU2183">
        <v>7</v>
      </c>
      <c r="BV2183">
        <v>6</v>
      </c>
      <c r="BW2183">
        <v>6</v>
      </c>
      <c r="BX2183">
        <v>7</v>
      </c>
      <c r="BY2183">
        <v>10</v>
      </c>
      <c r="BZ2183">
        <v>15</v>
      </c>
      <c r="CA2183">
        <v>16</v>
      </c>
      <c r="CB2183">
        <v>18</v>
      </c>
      <c r="CC2183">
        <v>23</v>
      </c>
      <c r="CD2183">
        <v>26</v>
      </c>
      <c r="CE2183">
        <v>27</v>
      </c>
      <c r="CF2183">
        <v>32</v>
      </c>
      <c r="CG2183">
        <v>35</v>
      </c>
      <c r="CH2183">
        <v>38</v>
      </c>
      <c r="CI2183">
        <v>39</v>
      </c>
      <c r="CJ2183">
        <v>39</v>
      </c>
      <c r="CK2183">
        <v>40</v>
      </c>
      <c r="CL2183">
        <v>41</v>
      </c>
      <c r="CM2183">
        <v>42</v>
      </c>
      <c r="CN2183">
        <v>42</v>
      </c>
      <c r="CO2183">
        <v>44</v>
      </c>
      <c r="CP2183">
        <v>44</v>
      </c>
      <c r="CQ2183">
        <v>44</v>
      </c>
      <c r="CR2183">
        <v>45</v>
      </c>
      <c r="CS2183">
        <v>45</v>
      </c>
    </row>
    <row r="2184" spans="2:97" x14ac:dyDescent="0.35">
      <c r="B2184" t="s">
        <v>605</v>
      </c>
      <c r="C2184">
        <v>34.267440839999999</v>
      </c>
      <c r="D2184">
        <v>-78.6580142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2</v>
      </c>
      <c r="BT2184">
        <v>3</v>
      </c>
      <c r="BU2184">
        <v>3</v>
      </c>
      <c r="BV2184">
        <v>4</v>
      </c>
      <c r="BW2184">
        <v>4</v>
      </c>
      <c r="BX2184">
        <v>4</v>
      </c>
      <c r="BY2184">
        <v>5</v>
      </c>
      <c r="BZ2184">
        <v>6</v>
      </c>
      <c r="CA2184">
        <v>8</v>
      </c>
      <c r="CB2184">
        <v>12</v>
      </c>
      <c r="CC2184">
        <v>13</v>
      </c>
      <c r="CD2184">
        <v>14</v>
      </c>
      <c r="CE2184">
        <v>20</v>
      </c>
      <c r="CF2184">
        <v>20</v>
      </c>
      <c r="CG2184">
        <v>31</v>
      </c>
      <c r="CH2184">
        <v>31</v>
      </c>
      <c r="CI2184">
        <v>37</v>
      </c>
      <c r="CJ2184">
        <v>37</v>
      </c>
      <c r="CK2184">
        <v>40</v>
      </c>
      <c r="CL2184">
        <v>50</v>
      </c>
      <c r="CM2184">
        <v>55</v>
      </c>
      <c r="CN2184">
        <v>55</v>
      </c>
      <c r="CO2184">
        <v>58</v>
      </c>
      <c r="CP2184">
        <v>59</v>
      </c>
      <c r="CQ2184">
        <v>61</v>
      </c>
      <c r="CR2184">
        <v>76</v>
      </c>
      <c r="CS2184">
        <v>76</v>
      </c>
    </row>
    <row r="2185" spans="2:97" x14ac:dyDescent="0.35">
      <c r="B2185" t="s">
        <v>605</v>
      </c>
      <c r="C2185">
        <v>35.118333640000003</v>
      </c>
      <c r="D2185">
        <v>-77.08398081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1</v>
      </c>
      <c r="BF2185">
        <v>1</v>
      </c>
      <c r="BG2185">
        <v>1</v>
      </c>
      <c r="BH2185">
        <v>1</v>
      </c>
      <c r="BI2185">
        <v>1</v>
      </c>
      <c r="BJ2185">
        <v>2</v>
      </c>
      <c r="BK2185">
        <v>2</v>
      </c>
      <c r="BL2185">
        <v>2</v>
      </c>
      <c r="BM2185">
        <v>2</v>
      </c>
      <c r="BN2185">
        <v>2</v>
      </c>
      <c r="BO2185">
        <v>3</v>
      </c>
      <c r="BP2185">
        <v>3</v>
      </c>
      <c r="BQ2185">
        <v>3</v>
      </c>
      <c r="BR2185">
        <v>4</v>
      </c>
      <c r="BS2185">
        <v>4</v>
      </c>
      <c r="BT2185">
        <v>5</v>
      </c>
      <c r="BU2185">
        <v>5</v>
      </c>
      <c r="BV2185">
        <v>6</v>
      </c>
      <c r="BW2185">
        <v>7</v>
      </c>
      <c r="BX2185">
        <v>10</v>
      </c>
      <c r="BY2185">
        <v>13</v>
      </c>
      <c r="BZ2185">
        <v>14</v>
      </c>
      <c r="CA2185">
        <v>15</v>
      </c>
      <c r="CB2185">
        <v>18</v>
      </c>
      <c r="CC2185">
        <v>18</v>
      </c>
      <c r="CD2185">
        <v>19</v>
      </c>
      <c r="CE2185">
        <v>22</v>
      </c>
      <c r="CF2185">
        <v>23</v>
      </c>
      <c r="CG2185">
        <v>24</v>
      </c>
      <c r="CH2185">
        <v>25</v>
      </c>
      <c r="CI2185">
        <v>27</v>
      </c>
      <c r="CJ2185">
        <v>29</v>
      </c>
      <c r="CK2185">
        <v>31</v>
      </c>
      <c r="CL2185">
        <v>32</v>
      </c>
      <c r="CM2185">
        <v>33</v>
      </c>
      <c r="CN2185">
        <v>33</v>
      </c>
      <c r="CO2185">
        <v>34</v>
      </c>
      <c r="CP2185">
        <v>36</v>
      </c>
      <c r="CQ2185">
        <v>36</v>
      </c>
      <c r="CR2185">
        <v>36</v>
      </c>
      <c r="CS2185">
        <v>37</v>
      </c>
    </row>
    <row r="2186" spans="2:97" x14ac:dyDescent="0.35">
      <c r="B2186" t="s">
        <v>605</v>
      </c>
      <c r="C2186">
        <v>35.047621329999998</v>
      </c>
      <c r="D2186">
        <v>-78.826231649999997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2</v>
      </c>
      <c r="BK2186">
        <v>2</v>
      </c>
      <c r="BL2186">
        <v>3</v>
      </c>
      <c r="BM2186">
        <v>3</v>
      </c>
      <c r="BN2186">
        <v>3</v>
      </c>
      <c r="BO2186">
        <v>5</v>
      </c>
      <c r="BP2186">
        <v>8</v>
      </c>
      <c r="BQ2186">
        <v>8</v>
      </c>
      <c r="BR2186">
        <v>8</v>
      </c>
      <c r="BS2186">
        <v>8</v>
      </c>
      <c r="BT2186">
        <v>13</v>
      </c>
      <c r="BU2186">
        <v>15</v>
      </c>
      <c r="BV2186">
        <v>18</v>
      </c>
      <c r="BW2186">
        <v>24</v>
      </c>
      <c r="BX2186">
        <v>27</v>
      </c>
      <c r="BY2186">
        <v>35</v>
      </c>
      <c r="BZ2186">
        <v>42</v>
      </c>
      <c r="CA2186">
        <v>45</v>
      </c>
      <c r="CB2186">
        <v>48</v>
      </c>
      <c r="CC2186">
        <v>62</v>
      </c>
      <c r="CD2186">
        <v>66</v>
      </c>
      <c r="CE2186">
        <v>72</v>
      </c>
      <c r="CF2186">
        <v>75</v>
      </c>
      <c r="CG2186">
        <v>82</v>
      </c>
      <c r="CH2186">
        <v>84</v>
      </c>
      <c r="CI2186">
        <v>84</v>
      </c>
      <c r="CJ2186">
        <v>86</v>
      </c>
      <c r="CK2186">
        <v>90</v>
      </c>
      <c r="CL2186">
        <v>94</v>
      </c>
      <c r="CM2186">
        <v>105</v>
      </c>
      <c r="CN2186">
        <v>113</v>
      </c>
      <c r="CO2186">
        <v>113</v>
      </c>
      <c r="CP2186">
        <v>113</v>
      </c>
      <c r="CQ2186">
        <v>127</v>
      </c>
      <c r="CR2186">
        <v>133</v>
      </c>
      <c r="CS2186">
        <v>154</v>
      </c>
    </row>
    <row r="2187" spans="2:97" x14ac:dyDescent="0.35">
      <c r="B2187" t="s">
        <v>605</v>
      </c>
      <c r="C2187">
        <v>36.361236640000001</v>
      </c>
      <c r="D2187">
        <v>-75.958764009999996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1</v>
      </c>
      <c r="BU2187">
        <v>1</v>
      </c>
      <c r="BV2187">
        <v>1</v>
      </c>
      <c r="BW2187">
        <v>1</v>
      </c>
      <c r="BX2187">
        <v>2</v>
      </c>
      <c r="BY2187">
        <v>2</v>
      </c>
      <c r="BZ2187">
        <v>2</v>
      </c>
      <c r="CA2187">
        <v>2</v>
      </c>
      <c r="CB2187">
        <v>2</v>
      </c>
      <c r="CC2187">
        <v>3</v>
      </c>
      <c r="CD2187">
        <v>3</v>
      </c>
      <c r="CE2187">
        <v>3</v>
      </c>
      <c r="CF2187">
        <v>3</v>
      </c>
      <c r="CG2187">
        <v>3</v>
      </c>
      <c r="CH2187">
        <v>3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2</v>
      </c>
    </row>
    <row r="2188" spans="2:97" x14ac:dyDescent="0.35">
      <c r="B2188" t="s">
        <v>605</v>
      </c>
      <c r="C2188">
        <v>35.665206910000002</v>
      </c>
      <c r="D2188">
        <v>-75.717673340000005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1</v>
      </c>
      <c r="BQ2188">
        <v>1</v>
      </c>
      <c r="BR2188">
        <v>2</v>
      </c>
      <c r="BS2188">
        <v>2</v>
      </c>
      <c r="BT2188">
        <v>2</v>
      </c>
      <c r="BU2188">
        <v>1</v>
      </c>
      <c r="BV2188">
        <v>2</v>
      </c>
      <c r="BW2188">
        <v>2</v>
      </c>
      <c r="BX2188">
        <v>3</v>
      </c>
      <c r="BY2188">
        <v>3</v>
      </c>
      <c r="BZ2188">
        <v>5</v>
      </c>
      <c r="CA2188">
        <v>6</v>
      </c>
      <c r="CB2188">
        <v>6</v>
      </c>
      <c r="CC2188">
        <v>6</v>
      </c>
      <c r="CD2188">
        <v>10</v>
      </c>
      <c r="CE2188">
        <v>13</v>
      </c>
      <c r="CF2188">
        <v>13</v>
      </c>
      <c r="CG2188">
        <v>13</v>
      </c>
      <c r="CH2188">
        <v>13</v>
      </c>
      <c r="CI2188">
        <v>13</v>
      </c>
      <c r="CJ2188">
        <v>15</v>
      </c>
      <c r="CK2188">
        <v>15</v>
      </c>
      <c r="CL2188">
        <v>15</v>
      </c>
      <c r="CM2188">
        <v>15</v>
      </c>
      <c r="CN2188">
        <v>15</v>
      </c>
      <c r="CO2188">
        <v>15</v>
      </c>
      <c r="CP2188">
        <v>15</v>
      </c>
      <c r="CQ2188">
        <v>15</v>
      </c>
      <c r="CR2188">
        <v>15</v>
      </c>
      <c r="CS2188">
        <v>15</v>
      </c>
    </row>
    <row r="2189" spans="2:97" x14ac:dyDescent="0.35">
      <c r="B2189" t="s">
        <v>605</v>
      </c>
      <c r="C2189">
        <v>35.79115496</v>
      </c>
      <c r="D2189">
        <v>-80.212565720000001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1</v>
      </c>
      <c r="BK2189">
        <v>1</v>
      </c>
      <c r="BL2189">
        <v>1</v>
      </c>
      <c r="BM2189">
        <v>1</v>
      </c>
      <c r="BN2189">
        <v>2</v>
      </c>
      <c r="BO2189">
        <v>3</v>
      </c>
      <c r="BP2189">
        <v>3</v>
      </c>
      <c r="BQ2189">
        <v>4</v>
      </c>
      <c r="BR2189">
        <v>12</v>
      </c>
      <c r="BS2189">
        <v>14</v>
      </c>
      <c r="BT2189">
        <v>16</v>
      </c>
      <c r="BU2189">
        <v>17</v>
      </c>
      <c r="BV2189">
        <v>22</v>
      </c>
      <c r="BW2189">
        <v>41</v>
      </c>
      <c r="BX2189">
        <v>41</v>
      </c>
      <c r="BY2189">
        <v>51</v>
      </c>
      <c r="BZ2189">
        <v>53</v>
      </c>
      <c r="CA2189">
        <v>57</v>
      </c>
      <c r="CB2189">
        <v>63</v>
      </c>
      <c r="CC2189">
        <v>70</v>
      </c>
      <c r="CD2189">
        <v>73</v>
      </c>
      <c r="CE2189">
        <v>78</v>
      </c>
      <c r="CF2189">
        <v>81</v>
      </c>
      <c r="CG2189">
        <v>85</v>
      </c>
      <c r="CH2189">
        <v>85</v>
      </c>
      <c r="CI2189">
        <v>85</v>
      </c>
      <c r="CJ2189">
        <v>86</v>
      </c>
      <c r="CK2189">
        <v>90</v>
      </c>
      <c r="CL2189">
        <v>91</v>
      </c>
      <c r="CM2189">
        <v>94</v>
      </c>
      <c r="CN2189">
        <v>94</v>
      </c>
      <c r="CO2189">
        <v>94</v>
      </c>
      <c r="CP2189">
        <v>94</v>
      </c>
      <c r="CQ2189">
        <v>96</v>
      </c>
      <c r="CR2189">
        <v>103</v>
      </c>
      <c r="CS2189">
        <v>107</v>
      </c>
    </row>
    <row r="2190" spans="2:97" x14ac:dyDescent="0.35">
      <c r="B2190" t="s">
        <v>605</v>
      </c>
      <c r="C2190">
        <v>35.930999270000001</v>
      </c>
      <c r="D2190">
        <v>-80.54496571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1</v>
      </c>
      <c r="BM2190">
        <v>1</v>
      </c>
      <c r="BN2190">
        <v>1</v>
      </c>
      <c r="BO2190">
        <v>1</v>
      </c>
      <c r="BP2190">
        <v>1</v>
      </c>
      <c r="BQ2190">
        <v>1</v>
      </c>
      <c r="BR2190">
        <v>2</v>
      </c>
      <c r="BS2190">
        <v>6</v>
      </c>
      <c r="BT2190">
        <v>6</v>
      </c>
      <c r="BU2190">
        <v>6</v>
      </c>
      <c r="BV2190">
        <v>11</v>
      </c>
      <c r="BW2190">
        <v>12</v>
      </c>
      <c r="BX2190">
        <v>12</v>
      </c>
      <c r="BY2190">
        <v>12</v>
      </c>
      <c r="BZ2190">
        <v>14</v>
      </c>
      <c r="CA2190">
        <v>16</v>
      </c>
      <c r="CB2190">
        <v>20</v>
      </c>
      <c r="CC2190">
        <v>20</v>
      </c>
      <c r="CD2190">
        <v>20</v>
      </c>
      <c r="CE2190">
        <v>20</v>
      </c>
      <c r="CF2190">
        <v>21</v>
      </c>
      <c r="CG2190">
        <v>22</v>
      </c>
      <c r="CH2190">
        <v>22</v>
      </c>
      <c r="CI2190">
        <v>22</v>
      </c>
      <c r="CJ2190">
        <v>22</v>
      </c>
      <c r="CK2190">
        <v>23</v>
      </c>
      <c r="CL2190">
        <v>23</v>
      </c>
      <c r="CM2190">
        <v>23</v>
      </c>
      <c r="CN2190">
        <v>23</v>
      </c>
      <c r="CO2190">
        <v>23</v>
      </c>
      <c r="CP2190">
        <v>23</v>
      </c>
      <c r="CQ2190">
        <v>24</v>
      </c>
      <c r="CR2190">
        <v>24</v>
      </c>
      <c r="CS2190">
        <v>24</v>
      </c>
    </row>
    <row r="2191" spans="2:97" x14ac:dyDescent="0.35">
      <c r="B2191" t="s">
        <v>605</v>
      </c>
      <c r="C2191">
        <v>34.934498050000002</v>
      </c>
      <c r="D2191">
        <v>-77.93140529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1</v>
      </c>
      <c r="BP2191">
        <v>1</v>
      </c>
      <c r="BQ2191">
        <v>1</v>
      </c>
      <c r="BR2191">
        <v>1</v>
      </c>
      <c r="BS2191">
        <v>1</v>
      </c>
      <c r="BT2191">
        <v>1</v>
      </c>
      <c r="BU2191">
        <v>1</v>
      </c>
      <c r="BV2191">
        <v>1</v>
      </c>
      <c r="BW2191">
        <v>2</v>
      </c>
      <c r="BX2191">
        <v>2</v>
      </c>
      <c r="BY2191">
        <v>4</v>
      </c>
      <c r="BZ2191">
        <v>5</v>
      </c>
      <c r="CA2191">
        <v>5</v>
      </c>
      <c r="CB2191">
        <v>5</v>
      </c>
      <c r="CC2191">
        <v>7</v>
      </c>
      <c r="CD2191">
        <v>8</v>
      </c>
      <c r="CE2191">
        <v>11</v>
      </c>
      <c r="CF2191">
        <v>12</v>
      </c>
      <c r="CG2191">
        <v>15</v>
      </c>
      <c r="CH2191">
        <v>15</v>
      </c>
      <c r="CI2191">
        <v>15</v>
      </c>
      <c r="CJ2191">
        <v>19</v>
      </c>
      <c r="CK2191">
        <v>23</v>
      </c>
      <c r="CL2191">
        <v>23</v>
      </c>
      <c r="CM2191">
        <v>23</v>
      </c>
      <c r="CN2191">
        <v>23</v>
      </c>
      <c r="CO2191">
        <v>24</v>
      </c>
      <c r="CP2191">
        <v>26</v>
      </c>
      <c r="CQ2191">
        <v>32</v>
      </c>
      <c r="CR2191">
        <v>35</v>
      </c>
      <c r="CS2191">
        <v>41</v>
      </c>
    </row>
    <row r="2192" spans="2:97" x14ac:dyDescent="0.35">
      <c r="B2192" t="s">
        <v>605</v>
      </c>
      <c r="C2192">
        <v>36.036384920000003</v>
      </c>
      <c r="D2192">
        <v>-78.876083309999999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1</v>
      </c>
      <c r="BD2192">
        <v>1</v>
      </c>
      <c r="BE2192">
        <v>1</v>
      </c>
      <c r="BF2192">
        <v>1</v>
      </c>
      <c r="BG2192">
        <v>1</v>
      </c>
      <c r="BH2192">
        <v>16</v>
      </c>
      <c r="BI2192">
        <v>27</v>
      </c>
      <c r="BJ2192">
        <v>35</v>
      </c>
      <c r="BK2192">
        <v>39</v>
      </c>
      <c r="BL2192">
        <v>40</v>
      </c>
      <c r="BM2192">
        <v>41</v>
      </c>
      <c r="BN2192">
        <v>41</v>
      </c>
      <c r="BO2192">
        <v>71</v>
      </c>
      <c r="BP2192">
        <v>74</v>
      </c>
      <c r="BQ2192">
        <v>93</v>
      </c>
      <c r="BR2192">
        <v>93</v>
      </c>
      <c r="BS2192">
        <v>113</v>
      </c>
      <c r="BT2192">
        <v>113</v>
      </c>
      <c r="BU2192">
        <v>107</v>
      </c>
      <c r="BV2192">
        <v>122</v>
      </c>
      <c r="BW2192">
        <v>126</v>
      </c>
      <c r="BX2192">
        <v>147</v>
      </c>
      <c r="BY2192">
        <v>159</v>
      </c>
      <c r="BZ2192">
        <v>182</v>
      </c>
      <c r="CA2192">
        <v>186</v>
      </c>
      <c r="CB2192">
        <v>191</v>
      </c>
      <c r="CC2192">
        <v>219</v>
      </c>
      <c r="CD2192">
        <v>236</v>
      </c>
      <c r="CE2192">
        <v>243</v>
      </c>
      <c r="CF2192">
        <v>259</v>
      </c>
      <c r="CG2192">
        <v>275</v>
      </c>
      <c r="CH2192">
        <v>278</v>
      </c>
      <c r="CI2192">
        <v>290</v>
      </c>
      <c r="CJ2192">
        <v>324</v>
      </c>
      <c r="CK2192">
        <v>349</v>
      </c>
      <c r="CL2192">
        <v>376</v>
      </c>
      <c r="CM2192">
        <v>388</v>
      </c>
      <c r="CN2192">
        <v>399</v>
      </c>
      <c r="CO2192">
        <v>409</v>
      </c>
      <c r="CP2192">
        <v>435</v>
      </c>
      <c r="CQ2192">
        <v>439</v>
      </c>
      <c r="CR2192">
        <v>439</v>
      </c>
      <c r="CS2192">
        <v>500</v>
      </c>
    </row>
    <row r="2193" spans="2:97" x14ac:dyDescent="0.35">
      <c r="B2193" t="s">
        <v>605</v>
      </c>
      <c r="C2193">
        <v>35.912306389999998</v>
      </c>
      <c r="D2193">
        <v>-77.594368919999994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1</v>
      </c>
      <c r="BT2193">
        <v>1</v>
      </c>
      <c r="BU2193">
        <v>1</v>
      </c>
      <c r="BV2193">
        <v>3</v>
      </c>
      <c r="BW2193">
        <v>3</v>
      </c>
      <c r="BX2193">
        <v>4</v>
      </c>
      <c r="BY2193">
        <v>4</v>
      </c>
      <c r="BZ2193">
        <v>5</v>
      </c>
      <c r="CA2193">
        <v>5</v>
      </c>
      <c r="CB2193">
        <v>5</v>
      </c>
      <c r="CC2193">
        <v>11</v>
      </c>
      <c r="CD2193">
        <v>12</v>
      </c>
      <c r="CE2193">
        <v>15</v>
      </c>
      <c r="CF2193">
        <v>18</v>
      </c>
      <c r="CG2193">
        <v>22</v>
      </c>
      <c r="CH2193">
        <v>23</v>
      </c>
      <c r="CI2193">
        <v>26</v>
      </c>
      <c r="CJ2193">
        <v>31</v>
      </c>
      <c r="CK2193">
        <v>36</v>
      </c>
      <c r="CL2193">
        <v>42</v>
      </c>
      <c r="CM2193">
        <v>46</v>
      </c>
      <c r="CN2193">
        <v>49</v>
      </c>
      <c r="CO2193">
        <v>58</v>
      </c>
      <c r="CP2193">
        <v>58</v>
      </c>
      <c r="CQ2193">
        <v>58</v>
      </c>
      <c r="CR2193">
        <v>60</v>
      </c>
      <c r="CS2193">
        <v>62</v>
      </c>
    </row>
    <row r="2194" spans="2:97" x14ac:dyDescent="0.35">
      <c r="B2194" t="s">
        <v>605</v>
      </c>
      <c r="C2194">
        <v>36.128598609999997</v>
      </c>
      <c r="D2194">
        <v>-80.254590519999994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3</v>
      </c>
      <c r="BD2194">
        <v>2</v>
      </c>
      <c r="BE2194">
        <v>2</v>
      </c>
      <c r="BF2194">
        <v>2</v>
      </c>
      <c r="BG2194">
        <v>2</v>
      </c>
      <c r="BH2194">
        <v>2</v>
      </c>
      <c r="BI2194">
        <v>2</v>
      </c>
      <c r="BJ2194">
        <v>5</v>
      </c>
      <c r="BK2194">
        <v>7</v>
      </c>
      <c r="BL2194">
        <v>12</v>
      </c>
      <c r="BM2194">
        <v>12</v>
      </c>
      <c r="BN2194">
        <v>12</v>
      </c>
      <c r="BO2194">
        <v>14</v>
      </c>
      <c r="BP2194">
        <v>15</v>
      </c>
      <c r="BQ2194">
        <v>17</v>
      </c>
      <c r="BR2194">
        <v>24</v>
      </c>
      <c r="BS2194">
        <v>33</v>
      </c>
      <c r="BT2194">
        <v>35</v>
      </c>
      <c r="BU2194">
        <v>40</v>
      </c>
      <c r="BV2194">
        <v>42</v>
      </c>
      <c r="BW2194">
        <v>57</v>
      </c>
      <c r="BX2194">
        <v>63</v>
      </c>
      <c r="BY2194">
        <v>80</v>
      </c>
      <c r="BZ2194">
        <v>88</v>
      </c>
      <c r="CA2194">
        <v>89</v>
      </c>
      <c r="CB2194">
        <v>99</v>
      </c>
      <c r="CC2194">
        <v>106</v>
      </c>
      <c r="CD2194">
        <v>108</v>
      </c>
      <c r="CE2194">
        <v>113</v>
      </c>
      <c r="CF2194">
        <v>111</v>
      </c>
      <c r="CG2194">
        <v>115</v>
      </c>
      <c r="CH2194">
        <v>115</v>
      </c>
      <c r="CI2194">
        <v>117</v>
      </c>
      <c r="CJ2194">
        <v>121</v>
      </c>
      <c r="CK2194">
        <v>125</v>
      </c>
      <c r="CL2194">
        <v>125</v>
      </c>
      <c r="CM2194">
        <v>126</v>
      </c>
      <c r="CN2194">
        <v>126</v>
      </c>
      <c r="CO2194">
        <v>126</v>
      </c>
      <c r="CP2194">
        <v>126</v>
      </c>
      <c r="CQ2194">
        <v>131</v>
      </c>
      <c r="CR2194">
        <v>141</v>
      </c>
      <c r="CS2194">
        <v>143</v>
      </c>
    </row>
    <row r="2195" spans="2:97" x14ac:dyDescent="0.35">
      <c r="B2195" t="s">
        <v>605</v>
      </c>
      <c r="C2195">
        <v>36.081519</v>
      </c>
      <c r="D2195">
        <v>-78.287088839999996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4</v>
      </c>
      <c r="BL2195">
        <v>4</v>
      </c>
      <c r="BM2195">
        <v>4</v>
      </c>
      <c r="BN2195">
        <v>4</v>
      </c>
      <c r="BO2195">
        <v>4</v>
      </c>
      <c r="BP2195">
        <v>5</v>
      </c>
      <c r="BQ2195">
        <v>5</v>
      </c>
      <c r="BR2195">
        <v>5</v>
      </c>
      <c r="BS2195">
        <v>5</v>
      </c>
      <c r="BT2195">
        <v>5</v>
      </c>
      <c r="BU2195">
        <v>5</v>
      </c>
      <c r="BV2195">
        <v>11</v>
      </c>
      <c r="BW2195">
        <v>11</v>
      </c>
      <c r="BX2195">
        <v>12</v>
      </c>
      <c r="BY2195">
        <v>13</v>
      </c>
      <c r="BZ2195">
        <v>14</v>
      </c>
      <c r="CA2195">
        <v>14</v>
      </c>
      <c r="CB2195">
        <v>15</v>
      </c>
      <c r="CC2195">
        <v>17</v>
      </c>
      <c r="CD2195">
        <v>23</v>
      </c>
      <c r="CE2195">
        <v>23</v>
      </c>
      <c r="CF2195">
        <v>33</v>
      </c>
      <c r="CG2195">
        <v>27</v>
      </c>
      <c r="CH2195">
        <v>64</v>
      </c>
      <c r="CI2195">
        <v>67</v>
      </c>
      <c r="CJ2195">
        <v>67</v>
      </c>
      <c r="CK2195">
        <v>67</v>
      </c>
      <c r="CL2195">
        <v>67</v>
      </c>
      <c r="CM2195">
        <v>67</v>
      </c>
      <c r="CN2195">
        <v>69</v>
      </c>
      <c r="CO2195">
        <v>69</v>
      </c>
      <c r="CP2195">
        <v>71</v>
      </c>
      <c r="CQ2195">
        <v>74</v>
      </c>
      <c r="CR2195">
        <v>75</v>
      </c>
      <c r="CS2195">
        <v>77</v>
      </c>
    </row>
    <row r="2196" spans="2:97" x14ac:dyDescent="0.35">
      <c r="B2196" t="s">
        <v>605</v>
      </c>
      <c r="C2196">
        <v>35.293735589999997</v>
      </c>
      <c r="D2196">
        <v>-81.174770449999997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3</v>
      </c>
      <c r="BN2196">
        <v>4</v>
      </c>
      <c r="BO2196">
        <v>4</v>
      </c>
      <c r="BP2196">
        <v>6</v>
      </c>
      <c r="BQ2196">
        <v>12</v>
      </c>
      <c r="BR2196">
        <v>17</v>
      </c>
      <c r="BS2196">
        <v>17</v>
      </c>
      <c r="BT2196">
        <v>21</v>
      </c>
      <c r="BU2196">
        <v>25</v>
      </c>
      <c r="BV2196">
        <v>27</v>
      </c>
      <c r="BW2196">
        <v>31</v>
      </c>
      <c r="BX2196">
        <v>33</v>
      </c>
      <c r="BY2196">
        <v>39</v>
      </c>
      <c r="BZ2196">
        <v>43</v>
      </c>
      <c r="CA2196">
        <v>47</v>
      </c>
      <c r="CB2196">
        <v>58</v>
      </c>
      <c r="CC2196">
        <v>58</v>
      </c>
      <c r="CD2196">
        <v>62</v>
      </c>
      <c r="CE2196">
        <v>68</v>
      </c>
      <c r="CF2196">
        <v>73</v>
      </c>
      <c r="CG2196">
        <v>80</v>
      </c>
      <c r="CH2196">
        <v>81</v>
      </c>
      <c r="CI2196">
        <v>86</v>
      </c>
      <c r="CJ2196">
        <v>86</v>
      </c>
      <c r="CK2196">
        <v>91</v>
      </c>
      <c r="CL2196">
        <v>95</v>
      </c>
      <c r="CM2196">
        <v>110</v>
      </c>
      <c r="CN2196">
        <v>110</v>
      </c>
      <c r="CO2196">
        <v>111</v>
      </c>
      <c r="CP2196">
        <v>112</v>
      </c>
      <c r="CQ2196">
        <v>120</v>
      </c>
      <c r="CR2196">
        <v>124</v>
      </c>
      <c r="CS2196">
        <v>126</v>
      </c>
    </row>
    <row r="2197" spans="2:97" x14ac:dyDescent="0.35">
      <c r="B2197" t="s">
        <v>605</v>
      </c>
      <c r="C2197">
        <v>36.446675470000002</v>
      </c>
      <c r="D2197">
        <v>-76.69749701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1</v>
      </c>
      <c r="BY2197">
        <v>1</v>
      </c>
      <c r="BZ2197">
        <v>1</v>
      </c>
      <c r="CA2197">
        <v>1</v>
      </c>
      <c r="CB2197">
        <v>1</v>
      </c>
      <c r="CC2197">
        <v>2</v>
      </c>
      <c r="CD2197">
        <v>3</v>
      </c>
      <c r="CE2197">
        <v>4</v>
      </c>
      <c r="CF2197">
        <v>4</v>
      </c>
      <c r="CG2197">
        <v>4</v>
      </c>
      <c r="CH2197">
        <v>4</v>
      </c>
      <c r="CI2197">
        <v>4</v>
      </c>
      <c r="CJ2197">
        <v>4</v>
      </c>
      <c r="CK2197">
        <v>4</v>
      </c>
      <c r="CL2197">
        <v>4</v>
      </c>
      <c r="CM2197">
        <v>4</v>
      </c>
      <c r="CN2197">
        <v>4</v>
      </c>
      <c r="CO2197">
        <v>4</v>
      </c>
      <c r="CP2197">
        <v>4</v>
      </c>
      <c r="CQ2197">
        <v>4</v>
      </c>
      <c r="CR2197">
        <v>4</v>
      </c>
      <c r="CS2197">
        <v>6</v>
      </c>
    </row>
    <row r="2198" spans="2:97" x14ac:dyDescent="0.35">
      <c r="B2198" t="s">
        <v>605</v>
      </c>
      <c r="C2198">
        <v>35.350692500000001</v>
      </c>
      <c r="D2198">
        <v>-83.83369267000000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</row>
    <row r="2199" spans="2:97" x14ac:dyDescent="0.35">
      <c r="B2199" t="s">
        <v>605</v>
      </c>
      <c r="C2199">
        <v>36.303374509999998</v>
      </c>
      <c r="D2199">
        <v>-78.65184241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1</v>
      </c>
      <c r="BM2199">
        <v>1</v>
      </c>
      <c r="BN2199">
        <v>1</v>
      </c>
      <c r="BO2199">
        <v>1</v>
      </c>
      <c r="BP2199">
        <v>1</v>
      </c>
      <c r="BQ2199">
        <v>1</v>
      </c>
      <c r="BR2199">
        <v>3</v>
      </c>
      <c r="BS2199">
        <v>3</v>
      </c>
      <c r="BT2199">
        <v>6</v>
      </c>
      <c r="BU2199">
        <v>6</v>
      </c>
      <c r="BV2199">
        <v>9</v>
      </c>
      <c r="BW2199">
        <v>16</v>
      </c>
      <c r="BX2199">
        <v>20</v>
      </c>
      <c r="BY2199">
        <v>22</v>
      </c>
      <c r="BZ2199">
        <v>24</v>
      </c>
      <c r="CA2199">
        <v>37</v>
      </c>
      <c r="CB2199">
        <v>76</v>
      </c>
      <c r="CC2199">
        <v>76</v>
      </c>
      <c r="CD2199">
        <v>83</v>
      </c>
      <c r="CE2199">
        <v>83</v>
      </c>
      <c r="CF2199">
        <v>87</v>
      </c>
      <c r="CG2199">
        <v>89</v>
      </c>
      <c r="CH2199">
        <v>89</v>
      </c>
      <c r="CI2199">
        <v>93</v>
      </c>
      <c r="CJ2199">
        <v>97</v>
      </c>
      <c r="CK2199">
        <v>99</v>
      </c>
      <c r="CL2199">
        <v>104</v>
      </c>
      <c r="CM2199">
        <v>106</v>
      </c>
      <c r="CN2199">
        <v>109</v>
      </c>
      <c r="CO2199">
        <v>110</v>
      </c>
      <c r="CP2199">
        <v>112</v>
      </c>
      <c r="CQ2199">
        <v>114</v>
      </c>
      <c r="CR2199">
        <v>118</v>
      </c>
      <c r="CS2199">
        <v>123</v>
      </c>
    </row>
    <row r="2200" spans="2:97" x14ac:dyDescent="0.35">
      <c r="B2200" t="s">
        <v>605</v>
      </c>
      <c r="C2200">
        <v>35.485441729999998</v>
      </c>
      <c r="D2200">
        <v>-77.6757808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3</v>
      </c>
      <c r="BT2200">
        <v>3</v>
      </c>
      <c r="BU2200">
        <v>3</v>
      </c>
      <c r="BV2200">
        <v>3</v>
      </c>
      <c r="BW2200">
        <v>4</v>
      </c>
      <c r="BX2200">
        <v>5</v>
      </c>
      <c r="BY2200">
        <v>5</v>
      </c>
      <c r="BZ2200">
        <v>5</v>
      </c>
      <c r="CA2200">
        <v>6</v>
      </c>
      <c r="CB2200">
        <v>10</v>
      </c>
      <c r="CC2200">
        <v>10</v>
      </c>
      <c r="CD2200">
        <v>10</v>
      </c>
      <c r="CE2200">
        <v>10</v>
      </c>
      <c r="CF2200">
        <v>10</v>
      </c>
      <c r="CG2200">
        <v>10</v>
      </c>
      <c r="CH2200">
        <v>10</v>
      </c>
      <c r="CI2200">
        <v>12</v>
      </c>
      <c r="CJ2200">
        <v>13</v>
      </c>
      <c r="CK2200">
        <v>16</v>
      </c>
      <c r="CL2200">
        <v>16</v>
      </c>
      <c r="CM2200">
        <v>14</v>
      </c>
      <c r="CN2200">
        <v>14</v>
      </c>
      <c r="CO2200">
        <v>14</v>
      </c>
      <c r="CP2200">
        <v>14</v>
      </c>
      <c r="CQ2200">
        <v>14</v>
      </c>
      <c r="CR2200">
        <v>14</v>
      </c>
      <c r="CS2200">
        <v>14</v>
      </c>
    </row>
    <row r="2201" spans="2:97" x14ac:dyDescent="0.35">
      <c r="B2201" t="s">
        <v>605</v>
      </c>
      <c r="C2201">
        <v>36.07959451</v>
      </c>
      <c r="D2201">
        <v>-79.788249480000005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1</v>
      </c>
      <c r="BI2201">
        <v>1</v>
      </c>
      <c r="BJ2201">
        <v>3</v>
      </c>
      <c r="BK2201">
        <v>4</v>
      </c>
      <c r="BL2201">
        <v>7</v>
      </c>
      <c r="BM2201">
        <v>11</v>
      </c>
      <c r="BN2201">
        <v>11</v>
      </c>
      <c r="BO2201">
        <v>16</v>
      </c>
      <c r="BP2201">
        <v>22</v>
      </c>
      <c r="BQ2201">
        <v>24</v>
      </c>
      <c r="BR2201">
        <v>31</v>
      </c>
      <c r="BS2201">
        <v>34</v>
      </c>
      <c r="BT2201">
        <v>39</v>
      </c>
      <c r="BU2201">
        <v>44</v>
      </c>
      <c r="BV2201">
        <v>50</v>
      </c>
      <c r="BW2201">
        <v>55</v>
      </c>
      <c r="BX2201">
        <v>74</v>
      </c>
      <c r="BY2201">
        <v>88</v>
      </c>
      <c r="BZ2201">
        <v>94</v>
      </c>
      <c r="CA2201">
        <v>96</v>
      </c>
      <c r="CB2201">
        <v>104</v>
      </c>
      <c r="CC2201">
        <v>119</v>
      </c>
      <c r="CD2201">
        <v>122</v>
      </c>
      <c r="CE2201">
        <v>125</v>
      </c>
      <c r="CF2201">
        <v>127</v>
      </c>
      <c r="CG2201">
        <v>134</v>
      </c>
      <c r="CH2201">
        <v>135</v>
      </c>
      <c r="CI2201">
        <v>138</v>
      </c>
      <c r="CJ2201">
        <v>138</v>
      </c>
      <c r="CK2201">
        <v>151</v>
      </c>
      <c r="CL2201">
        <v>160</v>
      </c>
      <c r="CM2201">
        <v>171</v>
      </c>
      <c r="CN2201">
        <v>176</v>
      </c>
      <c r="CO2201">
        <v>176</v>
      </c>
      <c r="CP2201">
        <v>176</v>
      </c>
      <c r="CQ2201">
        <v>201</v>
      </c>
      <c r="CR2201">
        <v>233</v>
      </c>
      <c r="CS2201">
        <v>240</v>
      </c>
    </row>
    <row r="2202" spans="2:97" x14ac:dyDescent="0.35">
      <c r="B2202" t="s">
        <v>605</v>
      </c>
      <c r="C2202">
        <v>36.256692719999997</v>
      </c>
      <c r="D2202">
        <v>-77.655610899999999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1</v>
      </c>
      <c r="BS2202">
        <v>1</v>
      </c>
      <c r="BT2202">
        <v>2</v>
      </c>
      <c r="BU2202">
        <v>4</v>
      </c>
      <c r="BV2202">
        <v>6</v>
      </c>
      <c r="BW2202">
        <v>6</v>
      </c>
      <c r="BX2202">
        <v>7</v>
      </c>
      <c r="BY2202">
        <v>7</v>
      </c>
      <c r="BZ2202">
        <v>10</v>
      </c>
      <c r="CA2202">
        <v>10</v>
      </c>
      <c r="CB2202">
        <v>10</v>
      </c>
      <c r="CC2202">
        <v>13</v>
      </c>
      <c r="CD2202">
        <v>14</v>
      </c>
      <c r="CE2202">
        <v>19</v>
      </c>
      <c r="CF2202">
        <v>20</v>
      </c>
      <c r="CG2202">
        <v>21</v>
      </c>
      <c r="CH2202">
        <v>21</v>
      </c>
      <c r="CI2202">
        <v>22</v>
      </c>
      <c r="CJ2202">
        <v>25</v>
      </c>
      <c r="CK2202">
        <v>30</v>
      </c>
      <c r="CL2202">
        <v>30</v>
      </c>
      <c r="CM2202">
        <v>32</v>
      </c>
      <c r="CN2202">
        <v>32</v>
      </c>
      <c r="CO2202">
        <v>32</v>
      </c>
      <c r="CP2202">
        <v>33</v>
      </c>
      <c r="CQ2202">
        <v>36</v>
      </c>
      <c r="CR2202">
        <v>39</v>
      </c>
      <c r="CS2202">
        <v>40</v>
      </c>
    </row>
    <row r="2203" spans="2:97" x14ac:dyDescent="0.35">
      <c r="B2203" t="s">
        <v>605</v>
      </c>
      <c r="C2203">
        <v>35.367318529999999</v>
      </c>
      <c r="D2203">
        <v>-78.87243571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1</v>
      </c>
      <c r="BF2203">
        <v>2</v>
      </c>
      <c r="BG2203">
        <v>3</v>
      </c>
      <c r="BH2203">
        <v>3</v>
      </c>
      <c r="BI2203">
        <v>3</v>
      </c>
      <c r="BJ2203">
        <v>6</v>
      </c>
      <c r="BK2203">
        <v>6</v>
      </c>
      <c r="BL2203">
        <v>7</v>
      </c>
      <c r="BM2203">
        <v>7</v>
      </c>
      <c r="BN2203">
        <v>8</v>
      </c>
      <c r="BO2203">
        <v>9</v>
      </c>
      <c r="BP2203">
        <v>10</v>
      </c>
      <c r="BQ2203">
        <v>11</v>
      </c>
      <c r="BR2203">
        <v>11</v>
      </c>
      <c r="BS2203">
        <v>11</v>
      </c>
      <c r="BT2203">
        <v>14</v>
      </c>
      <c r="BU2203">
        <v>14</v>
      </c>
      <c r="BV2203">
        <v>18</v>
      </c>
      <c r="BW2203">
        <v>18</v>
      </c>
      <c r="BX2203">
        <v>19</v>
      </c>
      <c r="BY2203">
        <v>19</v>
      </c>
      <c r="BZ2203">
        <v>24</v>
      </c>
      <c r="CA2203">
        <v>25</v>
      </c>
      <c r="CB2203">
        <v>31</v>
      </c>
      <c r="CC2203">
        <v>32</v>
      </c>
      <c r="CD2203">
        <v>34</v>
      </c>
      <c r="CE2203">
        <v>34</v>
      </c>
      <c r="CF2203">
        <v>35</v>
      </c>
      <c r="CG2203">
        <v>38</v>
      </c>
      <c r="CH2203">
        <v>41</v>
      </c>
      <c r="CI2203">
        <v>45</v>
      </c>
      <c r="CJ2203">
        <v>49</v>
      </c>
      <c r="CK2203">
        <v>53</v>
      </c>
      <c r="CL2203">
        <v>53</v>
      </c>
      <c r="CM2203">
        <v>54</v>
      </c>
      <c r="CN2203">
        <v>55</v>
      </c>
      <c r="CO2203">
        <v>58</v>
      </c>
      <c r="CP2203">
        <v>61</v>
      </c>
      <c r="CQ2203">
        <v>62</v>
      </c>
      <c r="CR2203">
        <v>66</v>
      </c>
      <c r="CS2203">
        <v>74</v>
      </c>
    </row>
    <row r="2204" spans="2:97" x14ac:dyDescent="0.35">
      <c r="B2204" t="s">
        <v>605</v>
      </c>
      <c r="C2204">
        <v>35.552690630000001</v>
      </c>
      <c r="D2204">
        <v>-82.98196486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2</v>
      </c>
      <c r="BY2204">
        <v>2</v>
      </c>
      <c r="BZ2204">
        <v>2</v>
      </c>
      <c r="CA2204">
        <v>3</v>
      </c>
      <c r="CB2204">
        <v>3</v>
      </c>
      <c r="CC2204">
        <v>3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4</v>
      </c>
      <c r="CL2204">
        <v>4</v>
      </c>
      <c r="CM2204">
        <v>5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</row>
    <row r="2205" spans="2:97" x14ac:dyDescent="0.35">
      <c r="B2205" t="s">
        <v>605</v>
      </c>
      <c r="C2205">
        <v>35.337889269999998</v>
      </c>
      <c r="D2205">
        <v>-82.47667819999999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1</v>
      </c>
      <c r="BN2205">
        <v>2</v>
      </c>
      <c r="BO2205">
        <v>2</v>
      </c>
      <c r="BP2205">
        <v>2</v>
      </c>
      <c r="BQ2205">
        <v>6</v>
      </c>
      <c r="BR2205">
        <v>7</v>
      </c>
      <c r="BS2205">
        <v>9</v>
      </c>
      <c r="BT2205">
        <v>13</v>
      </c>
      <c r="BU2205">
        <v>13</v>
      </c>
      <c r="BV2205">
        <v>18</v>
      </c>
      <c r="BW2205">
        <v>18</v>
      </c>
      <c r="BX2205">
        <v>22</v>
      </c>
      <c r="BY2205">
        <v>22</v>
      </c>
      <c r="BZ2205">
        <v>25</v>
      </c>
      <c r="CA2205">
        <v>50</v>
      </c>
      <c r="CB2205">
        <v>51</v>
      </c>
      <c r="CC2205">
        <v>51</v>
      </c>
      <c r="CD2205">
        <v>51</v>
      </c>
      <c r="CE2205">
        <v>55</v>
      </c>
      <c r="CF2205">
        <v>58</v>
      </c>
      <c r="CG2205">
        <v>68</v>
      </c>
      <c r="CH2205">
        <v>76</v>
      </c>
      <c r="CI2205">
        <v>97</v>
      </c>
      <c r="CJ2205">
        <v>99</v>
      </c>
      <c r="CK2205">
        <v>99</v>
      </c>
      <c r="CL2205">
        <v>106</v>
      </c>
      <c r="CM2205">
        <v>106</v>
      </c>
      <c r="CN2205">
        <v>108</v>
      </c>
      <c r="CO2205">
        <v>120</v>
      </c>
      <c r="CP2205">
        <v>128</v>
      </c>
      <c r="CQ2205">
        <v>129</v>
      </c>
      <c r="CR2205">
        <v>147</v>
      </c>
      <c r="CS2205">
        <v>145</v>
      </c>
    </row>
    <row r="2206" spans="2:97" x14ac:dyDescent="0.35">
      <c r="B2206" t="s">
        <v>605</v>
      </c>
      <c r="C2206">
        <v>36.360775500000003</v>
      </c>
      <c r="D2206">
        <v>-76.981041340000004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1</v>
      </c>
      <c r="BO2206">
        <v>1</v>
      </c>
      <c r="BP2206">
        <v>2</v>
      </c>
      <c r="BQ2206">
        <v>3</v>
      </c>
      <c r="BR2206">
        <v>3</v>
      </c>
      <c r="BS2206">
        <v>3</v>
      </c>
      <c r="BT2206">
        <v>2</v>
      </c>
      <c r="BU2206">
        <v>3</v>
      </c>
      <c r="BV2206">
        <v>4</v>
      </c>
      <c r="BW2206">
        <v>4</v>
      </c>
      <c r="BX2206">
        <v>4</v>
      </c>
      <c r="BY2206">
        <v>4</v>
      </c>
      <c r="BZ2206">
        <v>4</v>
      </c>
      <c r="CA2206">
        <v>4</v>
      </c>
      <c r="CB2206">
        <v>4</v>
      </c>
      <c r="CC2206">
        <v>5</v>
      </c>
      <c r="CD2206">
        <v>5</v>
      </c>
      <c r="CE2206">
        <v>5</v>
      </c>
      <c r="CF2206">
        <v>5</v>
      </c>
      <c r="CG2206">
        <v>4</v>
      </c>
      <c r="CH2206">
        <v>5</v>
      </c>
      <c r="CI2206">
        <v>4</v>
      </c>
      <c r="CJ2206">
        <v>4</v>
      </c>
      <c r="CK2206">
        <v>4</v>
      </c>
      <c r="CL2206">
        <v>4</v>
      </c>
      <c r="CM2206">
        <v>7</v>
      </c>
      <c r="CN2206">
        <v>7</v>
      </c>
      <c r="CO2206">
        <v>9</v>
      </c>
      <c r="CP2206">
        <v>9</v>
      </c>
      <c r="CQ2206">
        <v>10</v>
      </c>
      <c r="CR2206">
        <v>11</v>
      </c>
      <c r="CS2206">
        <v>14</v>
      </c>
    </row>
    <row r="2207" spans="2:97" x14ac:dyDescent="0.35">
      <c r="B2207" t="s">
        <v>605</v>
      </c>
      <c r="C2207">
        <v>35.018883029999998</v>
      </c>
      <c r="D2207">
        <v>-79.236516739999999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1</v>
      </c>
      <c r="BJ2207">
        <v>1</v>
      </c>
      <c r="BK2207">
        <v>1</v>
      </c>
      <c r="BL2207">
        <v>1</v>
      </c>
      <c r="BM2207">
        <v>1</v>
      </c>
      <c r="BN2207">
        <v>1</v>
      </c>
      <c r="BO2207">
        <v>1</v>
      </c>
      <c r="BP2207">
        <v>2</v>
      </c>
      <c r="BQ2207">
        <v>2</v>
      </c>
      <c r="BR2207">
        <v>2</v>
      </c>
      <c r="BS2207">
        <v>2</v>
      </c>
      <c r="BT2207">
        <v>3</v>
      </c>
      <c r="BU2207">
        <v>3</v>
      </c>
      <c r="BV2207">
        <v>4</v>
      </c>
      <c r="BW2207">
        <v>4</v>
      </c>
      <c r="BX2207">
        <v>7</v>
      </c>
      <c r="BY2207">
        <v>9</v>
      </c>
      <c r="BZ2207">
        <v>10</v>
      </c>
      <c r="CA2207">
        <v>10</v>
      </c>
      <c r="CB2207">
        <v>11</v>
      </c>
      <c r="CC2207">
        <v>12</v>
      </c>
      <c r="CD2207">
        <v>13</v>
      </c>
      <c r="CE2207">
        <v>15</v>
      </c>
      <c r="CF2207">
        <v>16</v>
      </c>
      <c r="CG2207">
        <v>18</v>
      </c>
      <c r="CH2207">
        <v>18</v>
      </c>
      <c r="CI2207">
        <v>18</v>
      </c>
      <c r="CJ2207">
        <v>20</v>
      </c>
      <c r="CK2207">
        <v>22</v>
      </c>
      <c r="CL2207">
        <v>22</v>
      </c>
      <c r="CM2207">
        <v>22</v>
      </c>
      <c r="CN2207">
        <v>23</v>
      </c>
      <c r="CO2207">
        <v>23</v>
      </c>
      <c r="CP2207">
        <v>23</v>
      </c>
      <c r="CQ2207">
        <v>25</v>
      </c>
      <c r="CR2207">
        <v>30</v>
      </c>
      <c r="CS2207">
        <v>34</v>
      </c>
    </row>
    <row r="2208" spans="2:97" x14ac:dyDescent="0.35">
      <c r="B2208" t="s">
        <v>605</v>
      </c>
      <c r="C2208">
        <v>35.420176740000002</v>
      </c>
      <c r="D2208">
        <v>-76.151805420000002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1</v>
      </c>
      <c r="BM2208">
        <v>1</v>
      </c>
      <c r="BN2208">
        <v>1</v>
      </c>
      <c r="BO2208">
        <v>1</v>
      </c>
      <c r="BP2208">
        <v>1</v>
      </c>
      <c r="BQ2208">
        <v>1</v>
      </c>
      <c r="BR2208">
        <v>1</v>
      </c>
      <c r="BS2208">
        <v>1</v>
      </c>
      <c r="BT2208">
        <v>1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0</v>
      </c>
      <c r="CB2208">
        <v>0</v>
      </c>
      <c r="CC2208">
        <v>0</v>
      </c>
      <c r="CD2208">
        <v>0</v>
      </c>
      <c r="CE2208">
        <v>0</v>
      </c>
      <c r="CF2208">
        <v>0</v>
      </c>
      <c r="CG2208">
        <v>0</v>
      </c>
      <c r="CH2208">
        <v>0</v>
      </c>
      <c r="CI2208">
        <v>0</v>
      </c>
      <c r="CJ2208">
        <v>0</v>
      </c>
      <c r="CK2208">
        <v>0</v>
      </c>
      <c r="CL2208">
        <v>0</v>
      </c>
      <c r="CM2208">
        <v>0</v>
      </c>
      <c r="CN2208">
        <v>0</v>
      </c>
      <c r="CO2208">
        <v>0</v>
      </c>
      <c r="CP2208">
        <v>0</v>
      </c>
      <c r="CQ2208">
        <v>0</v>
      </c>
      <c r="CR2208">
        <v>0</v>
      </c>
      <c r="CS2208">
        <v>0</v>
      </c>
    </row>
    <row r="2209" spans="2:97" x14ac:dyDescent="0.35">
      <c r="B2209" t="s">
        <v>605</v>
      </c>
      <c r="C2209">
        <v>35.809505110000003</v>
      </c>
      <c r="D2209">
        <v>-80.874312799999998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1</v>
      </c>
      <c r="BH2209">
        <v>1</v>
      </c>
      <c r="BI2209">
        <v>1</v>
      </c>
      <c r="BJ2209">
        <v>2</v>
      </c>
      <c r="BK2209">
        <v>2</v>
      </c>
      <c r="BL2209">
        <v>2</v>
      </c>
      <c r="BM2209">
        <v>6</v>
      </c>
      <c r="BN2209">
        <v>8</v>
      </c>
      <c r="BO2209">
        <v>9</v>
      </c>
      <c r="BP2209">
        <v>11</v>
      </c>
      <c r="BQ2209">
        <v>13</v>
      </c>
      <c r="BR2209">
        <v>15</v>
      </c>
      <c r="BS2209">
        <v>18</v>
      </c>
      <c r="BT2209">
        <v>21</v>
      </c>
      <c r="BU2209">
        <v>25</v>
      </c>
      <c r="BV2209">
        <v>25</v>
      </c>
      <c r="BW2209">
        <v>25</v>
      </c>
      <c r="BX2209">
        <v>36</v>
      </c>
      <c r="BY2209">
        <v>36</v>
      </c>
      <c r="BZ2209">
        <v>42</v>
      </c>
      <c r="CA2209">
        <v>44</v>
      </c>
      <c r="CB2209">
        <v>52</v>
      </c>
      <c r="CC2209">
        <v>54</v>
      </c>
      <c r="CD2209">
        <v>57</v>
      </c>
      <c r="CE2209">
        <v>60</v>
      </c>
      <c r="CF2209">
        <v>63</v>
      </c>
      <c r="CG2209">
        <v>71</v>
      </c>
      <c r="CH2209">
        <v>71</v>
      </c>
      <c r="CI2209">
        <v>71</v>
      </c>
      <c r="CJ2209">
        <v>71</v>
      </c>
      <c r="CK2209">
        <v>72</v>
      </c>
      <c r="CL2209">
        <v>77</v>
      </c>
      <c r="CM2209">
        <v>81</v>
      </c>
      <c r="CN2209">
        <v>81</v>
      </c>
      <c r="CO2209">
        <v>81</v>
      </c>
      <c r="CP2209">
        <v>82</v>
      </c>
      <c r="CQ2209">
        <v>88</v>
      </c>
      <c r="CR2209">
        <v>94</v>
      </c>
      <c r="CS2209">
        <v>94</v>
      </c>
    </row>
    <row r="2210" spans="2:97" x14ac:dyDescent="0.35">
      <c r="B2210" t="s">
        <v>605</v>
      </c>
      <c r="C2210">
        <v>35.288142729999997</v>
      </c>
      <c r="D2210">
        <v>-83.140933849999996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1</v>
      </c>
      <c r="BV2210">
        <v>1</v>
      </c>
      <c r="BW2210">
        <v>1</v>
      </c>
      <c r="BX2210">
        <v>1</v>
      </c>
      <c r="BY2210">
        <v>2</v>
      </c>
      <c r="BZ2210">
        <v>2</v>
      </c>
      <c r="CA2210">
        <v>2</v>
      </c>
      <c r="CB2210">
        <v>2</v>
      </c>
      <c r="CC2210">
        <v>2</v>
      </c>
      <c r="CD2210">
        <v>2</v>
      </c>
      <c r="CE2210">
        <v>2</v>
      </c>
      <c r="CF2210">
        <v>3</v>
      </c>
      <c r="CG2210">
        <v>2</v>
      </c>
      <c r="CH2210">
        <v>2</v>
      </c>
      <c r="CI2210">
        <v>2</v>
      </c>
      <c r="CJ2210">
        <v>2</v>
      </c>
      <c r="CK2210">
        <v>4</v>
      </c>
      <c r="CL2210">
        <v>5</v>
      </c>
      <c r="CM2210">
        <v>5</v>
      </c>
      <c r="CN2210">
        <v>5</v>
      </c>
      <c r="CO2210">
        <v>5</v>
      </c>
      <c r="CP2210">
        <v>5</v>
      </c>
      <c r="CQ2210">
        <v>5</v>
      </c>
      <c r="CR2210">
        <v>5</v>
      </c>
      <c r="CS2210">
        <v>5</v>
      </c>
    </row>
    <row r="2211" spans="2:97" x14ac:dyDescent="0.35">
      <c r="B2211" t="s">
        <v>605</v>
      </c>
      <c r="C2211">
        <v>35.51745004</v>
      </c>
      <c r="D2211">
        <v>-78.366227170000002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1</v>
      </c>
      <c r="BD2211">
        <v>1</v>
      </c>
      <c r="BE2211">
        <v>2</v>
      </c>
      <c r="BF2211">
        <v>2</v>
      </c>
      <c r="BG2211">
        <v>2</v>
      </c>
      <c r="BH2211">
        <v>2</v>
      </c>
      <c r="BI2211">
        <v>2</v>
      </c>
      <c r="BJ2211">
        <v>2</v>
      </c>
      <c r="BK2211">
        <v>3</v>
      </c>
      <c r="BL2211">
        <v>3</v>
      </c>
      <c r="BM2211">
        <v>3</v>
      </c>
      <c r="BN2211">
        <v>3</v>
      </c>
      <c r="BO2211">
        <v>4</v>
      </c>
      <c r="BP2211">
        <v>8</v>
      </c>
      <c r="BQ2211">
        <v>9</v>
      </c>
      <c r="BR2211">
        <v>9</v>
      </c>
      <c r="BS2211">
        <v>9</v>
      </c>
      <c r="BT2211">
        <v>10</v>
      </c>
      <c r="BU2211">
        <v>10</v>
      </c>
      <c r="BV2211">
        <v>14</v>
      </c>
      <c r="BW2211">
        <v>17</v>
      </c>
      <c r="BX2211">
        <v>20</v>
      </c>
      <c r="BY2211">
        <v>25</v>
      </c>
      <c r="BZ2211">
        <v>32</v>
      </c>
      <c r="CA2211">
        <v>33</v>
      </c>
      <c r="CB2211">
        <v>37</v>
      </c>
      <c r="CC2211">
        <v>47</v>
      </c>
      <c r="CD2211">
        <v>51</v>
      </c>
      <c r="CE2211">
        <v>57</v>
      </c>
      <c r="CF2211">
        <v>80</v>
      </c>
      <c r="CG2211">
        <v>92</v>
      </c>
      <c r="CH2211">
        <v>97</v>
      </c>
      <c r="CI2211">
        <v>101</v>
      </c>
      <c r="CJ2211">
        <v>104</v>
      </c>
      <c r="CK2211">
        <v>107</v>
      </c>
      <c r="CL2211">
        <v>113</v>
      </c>
      <c r="CM2211">
        <v>114</v>
      </c>
      <c r="CN2211">
        <v>121</v>
      </c>
      <c r="CO2211">
        <v>123</v>
      </c>
      <c r="CP2211">
        <v>123</v>
      </c>
      <c r="CQ2211">
        <v>123</v>
      </c>
      <c r="CR2211">
        <v>123</v>
      </c>
      <c r="CS2211">
        <v>125</v>
      </c>
    </row>
    <row r="2212" spans="2:97" x14ac:dyDescent="0.35">
      <c r="B2212" t="s">
        <v>605</v>
      </c>
      <c r="C2212">
        <v>35.022546060000003</v>
      </c>
      <c r="D2212">
        <v>-77.35870791000000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2</v>
      </c>
      <c r="CD2212">
        <v>3</v>
      </c>
      <c r="CE2212">
        <v>3</v>
      </c>
      <c r="CF2212">
        <v>3</v>
      </c>
      <c r="CG2212">
        <v>6</v>
      </c>
      <c r="CH2212">
        <v>7</v>
      </c>
      <c r="CI2212">
        <v>7</v>
      </c>
      <c r="CJ2212">
        <v>7</v>
      </c>
      <c r="CK2212">
        <v>9</v>
      </c>
      <c r="CL2212">
        <v>9</v>
      </c>
      <c r="CM2212">
        <v>9</v>
      </c>
      <c r="CN2212">
        <v>9</v>
      </c>
      <c r="CO2212">
        <v>9</v>
      </c>
      <c r="CP2212">
        <v>9</v>
      </c>
      <c r="CQ2212">
        <v>9</v>
      </c>
      <c r="CR2212">
        <v>12</v>
      </c>
      <c r="CS2212">
        <v>12</v>
      </c>
    </row>
    <row r="2213" spans="2:97" x14ac:dyDescent="0.35">
      <c r="B2213" t="s">
        <v>605</v>
      </c>
      <c r="C2213">
        <v>35.476231470000002</v>
      </c>
      <c r="D2213">
        <v>-79.175693620000004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1</v>
      </c>
      <c r="BL2213">
        <v>1</v>
      </c>
      <c r="BM2213">
        <v>1</v>
      </c>
      <c r="BN2213">
        <v>1</v>
      </c>
      <c r="BO2213">
        <v>1</v>
      </c>
      <c r="BP2213">
        <v>1</v>
      </c>
      <c r="BQ2213">
        <v>2</v>
      </c>
      <c r="BR2213">
        <v>2</v>
      </c>
      <c r="BS2213">
        <v>2</v>
      </c>
      <c r="BT2213">
        <v>2</v>
      </c>
      <c r="BU2213">
        <v>2</v>
      </c>
      <c r="BV2213">
        <v>3</v>
      </c>
      <c r="BW2213">
        <v>3</v>
      </c>
      <c r="BX2213">
        <v>3</v>
      </c>
      <c r="BY2213">
        <v>3</v>
      </c>
      <c r="BZ2213">
        <v>3</v>
      </c>
      <c r="CA2213">
        <v>3</v>
      </c>
      <c r="CB2213">
        <v>3</v>
      </c>
      <c r="CC2213">
        <v>4</v>
      </c>
      <c r="CD2213">
        <v>5</v>
      </c>
      <c r="CE2213">
        <v>4</v>
      </c>
      <c r="CF2213">
        <v>4</v>
      </c>
      <c r="CG2213">
        <v>8</v>
      </c>
      <c r="CH2213">
        <v>15</v>
      </c>
      <c r="CI2213">
        <v>15</v>
      </c>
      <c r="CJ2213">
        <v>15</v>
      </c>
      <c r="CK2213">
        <v>16</v>
      </c>
      <c r="CL2213">
        <v>18</v>
      </c>
      <c r="CM2213">
        <v>30</v>
      </c>
      <c r="CN2213">
        <v>30</v>
      </c>
      <c r="CO2213">
        <v>34</v>
      </c>
      <c r="CP2213">
        <v>38</v>
      </c>
      <c r="CQ2213">
        <v>45</v>
      </c>
      <c r="CR2213">
        <v>66</v>
      </c>
      <c r="CS2213">
        <v>65</v>
      </c>
    </row>
    <row r="2214" spans="2:97" x14ac:dyDescent="0.35">
      <c r="B2214" t="s">
        <v>605</v>
      </c>
      <c r="C2214">
        <v>35.240325899999903</v>
      </c>
      <c r="D2214">
        <v>-77.642456150000001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1</v>
      </c>
      <c r="BP2214">
        <v>2</v>
      </c>
      <c r="BQ2214">
        <v>3</v>
      </c>
      <c r="BR2214">
        <v>3</v>
      </c>
      <c r="BS2214">
        <v>3</v>
      </c>
      <c r="BT2214">
        <v>3</v>
      </c>
      <c r="BU2214">
        <v>3</v>
      </c>
      <c r="BV2214">
        <v>3</v>
      </c>
      <c r="BW2214">
        <v>3</v>
      </c>
      <c r="BX2214">
        <v>5</v>
      </c>
      <c r="BY2214">
        <v>7</v>
      </c>
      <c r="BZ2214">
        <v>7</v>
      </c>
      <c r="CA2214">
        <v>7</v>
      </c>
      <c r="CB2214">
        <v>8</v>
      </c>
      <c r="CC2214">
        <v>10</v>
      </c>
      <c r="CD2214">
        <v>11</v>
      </c>
      <c r="CE2214">
        <v>14</v>
      </c>
      <c r="CF2214">
        <v>14</v>
      </c>
      <c r="CG2214">
        <v>14</v>
      </c>
      <c r="CH2214">
        <v>14</v>
      </c>
      <c r="CI2214">
        <v>15</v>
      </c>
      <c r="CJ2214">
        <v>15</v>
      </c>
      <c r="CK2214">
        <v>15</v>
      </c>
      <c r="CL2214">
        <v>16</v>
      </c>
      <c r="CM2214">
        <v>17</v>
      </c>
      <c r="CN2214">
        <v>18</v>
      </c>
      <c r="CO2214">
        <v>21</v>
      </c>
      <c r="CP2214">
        <v>21</v>
      </c>
      <c r="CQ2214">
        <v>27</v>
      </c>
      <c r="CR2214">
        <v>34</v>
      </c>
      <c r="CS2214">
        <v>34</v>
      </c>
    </row>
    <row r="2215" spans="2:97" x14ac:dyDescent="0.35">
      <c r="B2215" t="s">
        <v>605</v>
      </c>
      <c r="C2215">
        <v>35.48508185</v>
      </c>
      <c r="D2215">
        <v>-81.217403169999997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1</v>
      </c>
      <c r="BI2215">
        <v>1</v>
      </c>
      <c r="BJ2215">
        <v>1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1</v>
      </c>
      <c r="BR2215">
        <v>1</v>
      </c>
      <c r="BS2215">
        <v>1</v>
      </c>
      <c r="BT2215">
        <v>3</v>
      </c>
      <c r="BU2215">
        <v>3</v>
      </c>
      <c r="BV2215">
        <v>4</v>
      </c>
      <c r="BW2215">
        <v>4</v>
      </c>
      <c r="BX2215">
        <v>8</v>
      </c>
      <c r="BY2215">
        <v>9</v>
      </c>
      <c r="BZ2215">
        <v>9</v>
      </c>
      <c r="CA2215">
        <v>9</v>
      </c>
      <c r="CB2215">
        <v>9</v>
      </c>
      <c r="CC2215">
        <v>11</v>
      </c>
      <c r="CD2215">
        <v>11</v>
      </c>
      <c r="CE2215">
        <v>12</v>
      </c>
      <c r="CF2215">
        <v>13</v>
      </c>
      <c r="CG2215">
        <v>15</v>
      </c>
      <c r="CH2215">
        <v>15</v>
      </c>
      <c r="CI2215">
        <v>15</v>
      </c>
      <c r="CJ2215">
        <v>15</v>
      </c>
      <c r="CK2215">
        <v>15</v>
      </c>
      <c r="CL2215">
        <v>18</v>
      </c>
      <c r="CM2215">
        <v>20</v>
      </c>
      <c r="CN2215">
        <v>20</v>
      </c>
      <c r="CO2215">
        <v>19</v>
      </c>
      <c r="CP2215">
        <v>19</v>
      </c>
      <c r="CQ2215">
        <v>22</v>
      </c>
      <c r="CR2215">
        <v>24</v>
      </c>
      <c r="CS2215">
        <v>25</v>
      </c>
    </row>
    <row r="2216" spans="2:97" x14ac:dyDescent="0.35">
      <c r="B2216" t="s">
        <v>605</v>
      </c>
      <c r="C2216">
        <v>35.67736232</v>
      </c>
      <c r="D2216">
        <v>-82.04824250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2</v>
      </c>
      <c r="BP2216">
        <v>2</v>
      </c>
      <c r="BQ2216">
        <v>2</v>
      </c>
      <c r="BR2216">
        <v>2</v>
      </c>
      <c r="BS2216">
        <v>5</v>
      </c>
      <c r="BT2216">
        <v>5</v>
      </c>
      <c r="BU2216">
        <v>5</v>
      </c>
      <c r="BV2216">
        <v>7</v>
      </c>
      <c r="BW2216">
        <v>8</v>
      </c>
      <c r="BX2216">
        <v>8</v>
      </c>
      <c r="BY2216">
        <v>8</v>
      </c>
      <c r="BZ2216">
        <v>9</v>
      </c>
      <c r="CA2216">
        <v>9</v>
      </c>
      <c r="CB2216">
        <v>10</v>
      </c>
      <c r="CC2216">
        <v>10</v>
      </c>
      <c r="CD2216">
        <v>13</v>
      </c>
      <c r="CE2216">
        <v>13</v>
      </c>
      <c r="CF2216">
        <v>16</v>
      </c>
      <c r="CG2216">
        <v>16</v>
      </c>
      <c r="CH2216">
        <v>16</v>
      </c>
      <c r="CI2216">
        <v>16</v>
      </c>
      <c r="CJ2216">
        <v>18</v>
      </c>
      <c r="CK2216">
        <v>20</v>
      </c>
      <c r="CL2216">
        <v>20</v>
      </c>
      <c r="CM2216">
        <v>20</v>
      </c>
      <c r="CN2216">
        <v>20</v>
      </c>
      <c r="CO2216">
        <v>20</v>
      </c>
      <c r="CP2216">
        <v>20</v>
      </c>
      <c r="CQ2216">
        <v>21</v>
      </c>
      <c r="CR2216">
        <v>21</v>
      </c>
      <c r="CS2216">
        <v>21</v>
      </c>
    </row>
    <row r="2217" spans="2:97" x14ac:dyDescent="0.35">
      <c r="B2217" t="s">
        <v>605</v>
      </c>
      <c r="C2217">
        <v>35.148678429999997</v>
      </c>
      <c r="D2217">
        <v>-83.416966169999995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1</v>
      </c>
      <c r="BY2217">
        <v>1</v>
      </c>
      <c r="BZ2217">
        <v>1</v>
      </c>
      <c r="CA2217">
        <v>1</v>
      </c>
      <c r="CB2217">
        <v>1</v>
      </c>
      <c r="CC2217">
        <v>1</v>
      </c>
      <c r="CD2217">
        <v>1</v>
      </c>
      <c r="CE2217">
        <v>2</v>
      </c>
      <c r="CF2217">
        <v>2</v>
      </c>
      <c r="CG2217">
        <v>2</v>
      </c>
      <c r="CH2217">
        <v>2</v>
      </c>
      <c r="CI2217">
        <v>2</v>
      </c>
      <c r="CJ2217">
        <v>2</v>
      </c>
      <c r="CK2217">
        <v>2</v>
      </c>
      <c r="CL2217">
        <v>2</v>
      </c>
      <c r="CM2217">
        <v>2</v>
      </c>
      <c r="CN2217">
        <v>2</v>
      </c>
      <c r="CO2217">
        <v>2</v>
      </c>
      <c r="CP2217">
        <v>2</v>
      </c>
      <c r="CQ2217">
        <v>2</v>
      </c>
      <c r="CR2217">
        <v>2</v>
      </c>
      <c r="CS2217">
        <v>2</v>
      </c>
    </row>
    <row r="2218" spans="2:97" x14ac:dyDescent="0.35">
      <c r="B2218" t="s">
        <v>605</v>
      </c>
      <c r="C2218">
        <v>35.854027219999999</v>
      </c>
      <c r="D2218">
        <v>-82.713464180000003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</row>
    <row r="2219" spans="2:97" x14ac:dyDescent="0.35">
      <c r="B2219" t="s">
        <v>605</v>
      </c>
      <c r="C2219">
        <v>35.843267339999997</v>
      </c>
      <c r="D2219">
        <v>-77.108602509999997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3</v>
      </c>
      <c r="BW2219">
        <v>3</v>
      </c>
      <c r="BX2219">
        <v>3</v>
      </c>
      <c r="BY2219">
        <v>3</v>
      </c>
      <c r="BZ2219">
        <v>3</v>
      </c>
      <c r="CA2219">
        <v>3</v>
      </c>
      <c r="CB2219">
        <v>3</v>
      </c>
      <c r="CC2219">
        <v>4</v>
      </c>
      <c r="CD2219">
        <v>4</v>
      </c>
      <c r="CE2219">
        <v>4</v>
      </c>
      <c r="CF2219">
        <v>5</v>
      </c>
      <c r="CG2219">
        <v>5</v>
      </c>
      <c r="CH2219">
        <v>6</v>
      </c>
      <c r="CI2219">
        <v>6</v>
      </c>
      <c r="CJ2219">
        <v>7</v>
      </c>
      <c r="CK2219">
        <v>7</v>
      </c>
      <c r="CL2219">
        <v>7</v>
      </c>
      <c r="CM2219">
        <v>8</v>
      </c>
      <c r="CN2219">
        <v>8</v>
      </c>
      <c r="CO2219">
        <v>9</v>
      </c>
      <c r="CP2219">
        <v>9</v>
      </c>
      <c r="CQ2219">
        <v>11</v>
      </c>
      <c r="CR2219">
        <v>11</v>
      </c>
      <c r="CS2219">
        <v>12</v>
      </c>
    </row>
    <row r="2220" spans="2:97" x14ac:dyDescent="0.35">
      <c r="B2220" t="s">
        <v>605</v>
      </c>
      <c r="C2220">
        <v>35.24469268</v>
      </c>
      <c r="D2220">
        <v>-80.83176709999999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2</v>
      </c>
      <c r="BD2220">
        <v>1</v>
      </c>
      <c r="BE2220">
        <v>2</v>
      </c>
      <c r="BF2220">
        <v>4</v>
      </c>
      <c r="BG2220">
        <v>7</v>
      </c>
      <c r="BH2220">
        <v>11</v>
      </c>
      <c r="BI2220">
        <v>14</v>
      </c>
      <c r="BJ2220">
        <v>30</v>
      </c>
      <c r="BK2220">
        <v>43</v>
      </c>
      <c r="BL2220">
        <v>77</v>
      </c>
      <c r="BM2220">
        <v>77</v>
      </c>
      <c r="BN2220">
        <v>97</v>
      </c>
      <c r="BO2220">
        <v>142</v>
      </c>
      <c r="BP2220">
        <v>170</v>
      </c>
      <c r="BQ2220">
        <v>204</v>
      </c>
      <c r="BR2220">
        <v>259</v>
      </c>
      <c r="BS2220">
        <v>299</v>
      </c>
      <c r="BT2220">
        <v>336</v>
      </c>
      <c r="BU2220">
        <v>382</v>
      </c>
      <c r="BV2220">
        <v>420</v>
      </c>
      <c r="BW2220">
        <v>444</v>
      </c>
      <c r="BX2220">
        <v>533</v>
      </c>
      <c r="BY2220">
        <v>601</v>
      </c>
      <c r="BZ2220">
        <v>650</v>
      </c>
      <c r="CA2220">
        <v>664</v>
      </c>
      <c r="CB2220">
        <v>741</v>
      </c>
      <c r="CC2220">
        <v>810</v>
      </c>
      <c r="CD2220">
        <v>848</v>
      </c>
      <c r="CE2220">
        <v>861</v>
      </c>
      <c r="CF2220">
        <v>906</v>
      </c>
      <c r="CG2220">
        <v>935</v>
      </c>
      <c r="CH2220">
        <v>954</v>
      </c>
      <c r="CI2220">
        <v>970</v>
      </c>
      <c r="CJ2220">
        <v>993</v>
      </c>
      <c r="CK2220">
        <v>1015</v>
      </c>
      <c r="CL2220">
        <v>1098</v>
      </c>
      <c r="CM2220">
        <v>1136</v>
      </c>
      <c r="CN2220">
        <v>1153</v>
      </c>
      <c r="CO2220">
        <v>1183</v>
      </c>
      <c r="CP2220">
        <v>1231</v>
      </c>
      <c r="CQ2220">
        <v>1255</v>
      </c>
      <c r="CR2220">
        <v>1331</v>
      </c>
      <c r="CS2220">
        <v>1377</v>
      </c>
    </row>
    <row r="2221" spans="2:97" x14ac:dyDescent="0.35">
      <c r="B2221" t="s">
        <v>605</v>
      </c>
      <c r="C2221">
        <v>36.01059309</v>
      </c>
      <c r="D2221">
        <v>-82.158244199999999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1</v>
      </c>
      <c r="BR2221">
        <v>1</v>
      </c>
      <c r="BS2221">
        <v>1</v>
      </c>
      <c r="BT2221">
        <v>1</v>
      </c>
      <c r="BU2221">
        <v>1</v>
      </c>
      <c r="BV2221">
        <v>1</v>
      </c>
      <c r="BW2221">
        <v>1</v>
      </c>
      <c r="BX2221">
        <v>1</v>
      </c>
      <c r="BY2221">
        <v>1</v>
      </c>
      <c r="BZ2221">
        <v>2</v>
      </c>
      <c r="CA2221">
        <v>2</v>
      </c>
      <c r="CB2221">
        <v>2</v>
      </c>
      <c r="CC2221">
        <v>3</v>
      </c>
      <c r="CD2221">
        <v>3</v>
      </c>
      <c r="CE2221">
        <v>3</v>
      </c>
      <c r="CF2221">
        <v>3</v>
      </c>
      <c r="CG2221">
        <v>4</v>
      </c>
      <c r="CH2221">
        <v>4</v>
      </c>
      <c r="CI2221">
        <v>4</v>
      </c>
      <c r="CJ2221">
        <v>4</v>
      </c>
      <c r="CK2221">
        <v>4</v>
      </c>
      <c r="CL2221">
        <v>4</v>
      </c>
      <c r="CM2221">
        <v>5</v>
      </c>
      <c r="CN2221">
        <v>5</v>
      </c>
      <c r="CO2221">
        <v>5</v>
      </c>
      <c r="CP2221">
        <v>5</v>
      </c>
      <c r="CQ2221">
        <v>7</v>
      </c>
      <c r="CR2221">
        <v>7</v>
      </c>
      <c r="CS2221">
        <v>5</v>
      </c>
    </row>
    <row r="2222" spans="2:97" x14ac:dyDescent="0.35">
      <c r="B2222" t="s">
        <v>605</v>
      </c>
      <c r="C2222">
        <v>35.331551439999998</v>
      </c>
      <c r="D2222">
        <v>-79.90416657000000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1</v>
      </c>
      <c r="BM2222">
        <v>1</v>
      </c>
      <c r="BN2222">
        <v>1</v>
      </c>
      <c r="BO2222">
        <v>1</v>
      </c>
      <c r="BP2222">
        <v>1</v>
      </c>
      <c r="BQ2222">
        <v>3</v>
      </c>
      <c r="BR2222">
        <v>3</v>
      </c>
      <c r="BS2222">
        <v>3</v>
      </c>
      <c r="BT2222">
        <v>3</v>
      </c>
      <c r="BU2222">
        <v>3</v>
      </c>
      <c r="BV2222">
        <v>5</v>
      </c>
      <c r="BW2222">
        <v>5</v>
      </c>
      <c r="BX2222">
        <v>6</v>
      </c>
      <c r="BY2222">
        <v>8</v>
      </c>
      <c r="BZ2222">
        <v>10</v>
      </c>
      <c r="CA2222">
        <v>10</v>
      </c>
      <c r="CB2222">
        <v>10</v>
      </c>
      <c r="CC2222">
        <v>11</v>
      </c>
      <c r="CD2222">
        <v>13</v>
      </c>
      <c r="CE2222">
        <v>13</v>
      </c>
      <c r="CF2222">
        <v>13</v>
      </c>
      <c r="CG2222">
        <v>13</v>
      </c>
      <c r="CH2222">
        <v>13</v>
      </c>
      <c r="CI2222">
        <v>13</v>
      </c>
      <c r="CJ2222">
        <v>15</v>
      </c>
      <c r="CK2222">
        <v>16</v>
      </c>
      <c r="CL2222">
        <v>17</v>
      </c>
      <c r="CM2222">
        <v>17</v>
      </c>
      <c r="CN2222">
        <v>17</v>
      </c>
      <c r="CO2222">
        <v>18</v>
      </c>
      <c r="CP2222">
        <v>18</v>
      </c>
      <c r="CQ2222">
        <v>18</v>
      </c>
      <c r="CR2222">
        <v>18</v>
      </c>
      <c r="CS2222">
        <v>19</v>
      </c>
    </row>
    <row r="2223" spans="2:97" x14ac:dyDescent="0.35">
      <c r="B2223" t="s">
        <v>605</v>
      </c>
      <c r="C2223">
        <v>35.308852569999999</v>
      </c>
      <c r="D2223">
        <v>-79.484741779999993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1</v>
      </c>
      <c r="BJ2223">
        <v>2</v>
      </c>
      <c r="BK2223">
        <v>2</v>
      </c>
      <c r="BL2223">
        <v>2</v>
      </c>
      <c r="BM2223">
        <v>2</v>
      </c>
      <c r="BN2223">
        <v>2</v>
      </c>
      <c r="BO2223">
        <v>2</v>
      </c>
      <c r="BP2223">
        <v>2</v>
      </c>
      <c r="BQ2223">
        <v>3</v>
      </c>
      <c r="BR2223">
        <v>3</v>
      </c>
      <c r="BS2223">
        <v>5</v>
      </c>
      <c r="BT2223">
        <v>7</v>
      </c>
      <c r="BU2223">
        <v>8</v>
      </c>
      <c r="BV2223">
        <v>8</v>
      </c>
      <c r="BW2223">
        <v>8</v>
      </c>
      <c r="BX2223">
        <v>11</v>
      </c>
      <c r="BY2223">
        <v>11</v>
      </c>
      <c r="BZ2223">
        <v>12</v>
      </c>
      <c r="CA2223">
        <v>14</v>
      </c>
      <c r="CB2223">
        <v>14</v>
      </c>
      <c r="CC2223">
        <v>20</v>
      </c>
      <c r="CD2223">
        <v>37</v>
      </c>
      <c r="CE2223">
        <v>57</v>
      </c>
      <c r="CF2223">
        <v>74</v>
      </c>
      <c r="CG2223">
        <v>84</v>
      </c>
      <c r="CH2223">
        <v>84</v>
      </c>
      <c r="CI2223">
        <v>84</v>
      </c>
      <c r="CJ2223">
        <v>84</v>
      </c>
      <c r="CK2223">
        <v>88</v>
      </c>
      <c r="CL2223">
        <v>89</v>
      </c>
      <c r="CM2223">
        <v>89</v>
      </c>
      <c r="CN2223">
        <v>93</v>
      </c>
      <c r="CO2223">
        <v>93</v>
      </c>
      <c r="CP2223">
        <v>93</v>
      </c>
      <c r="CQ2223">
        <v>95</v>
      </c>
      <c r="CR2223">
        <v>99</v>
      </c>
      <c r="CS2223">
        <v>104</v>
      </c>
    </row>
    <row r="2224" spans="2:97" x14ac:dyDescent="0.35">
      <c r="B2224" t="s">
        <v>605</v>
      </c>
      <c r="C2224">
        <v>35.965756339999999</v>
      </c>
      <c r="D2224">
        <v>-77.98422508000000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1</v>
      </c>
      <c r="BN2224">
        <v>1</v>
      </c>
      <c r="BO2224">
        <v>4</v>
      </c>
      <c r="BP2224">
        <v>4</v>
      </c>
      <c r="BQ2224">
        <v>4</v>
      </c>
      <c r="BR2224">
        <v>4</v>
      </c>
      <c r="BS2224">
        <v>4</v>
      </c>
      <c r="BT2224">
        <v>4</v>
      </c>
      <c r="BU2224">
        <v>4</v>
      </c>
      <c r="BV2224">
        <v>9</v>
      </c>
      <c r="BW2224">
        <v>11</v>
      </c>
      <c r="BX2224">
        <v>11</v>
      </c>
      <c r="BY2224">
        <v>16</v>
      </c>
      <c r="BZ2224">
        <v>18</v>
      </c>
      <c r="CA2224">
        <v>21</v>
      </c>
      <c r="CB2224">
        <v>21</v>
      </c>
      <c r="CC2224">
        <v>24</v>
      </c>
      <c r="CD2224">
        <v>25</v>
      </c>
      <c r="CE2224">
        <v>27</v>
      </c>
      <c r="CF2224">
        <v>29</v>
      </c>
      <c r="CG2224">
        <v>32</v>
      </c>
      <c r="CH2224">
        <v>33</v>
      </c>
      <c r="CI2224">
        <v>36</v>
      </c>
      <c r="CJ2224">
        <v>39</v>
      </c>
      <c r="CK2224">
        <v>42</v>
      </c>
      <c r="CL2224">
        <v>45</v>
      </c>
      <c r="CM2224">
        <v>52</v>
      </c>
      <c r="CN2224">
        <v>53</v>
      </c>
      <c r="CO2224">
        <v>61</v>
      </c>
      <c r="CP2224">
        <v>61</v>
      </c>
      <c r="CQ2224">
        <v>67</v>
      </c>
      <c r="CR2224">
        <v>74</v>
      </c>
      <c r="CS2224">
        <v>74</v>
      </c>
    </row>
    <row r="2225" spans="2:97" x14ac:dyDescent="0.35">
      <c r="B2225" t="s">
        <v>605</v>
      </c>
      <c r="C2225">
        <v>34.257582820000003</v>
      </c>
      <c r="D2225">
        <v>-77.87075625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1</v>
      </c>
      <c r="BK2225">
        <v>1</v>
      </c>
      <c r="BL2225">
        <v>4</v>
      </c>
      <c r="BM2225">
        <v>4</v>
      </c>
      <c r="BN2225">
        <v>4</v>
      </c>
      <c r="BO2225">
        <v>10</v>
      </c>
      <c r="BP2225">
        <v>10</v>
      </c>
      <c r="BQ2225">
        <v>14</v>
      </c>
      <c r="BR2225">
        <v>15</v>
      </c>
      <c r="BS2225">
        <v>25</v>
      </c>
      <c r="BT2225">
        <v>25</v>
      </c>
      <c r="BU2225">
        <v>27</v>
      </c>
      <c r="BV2225">
        <v>34</v>
      </c>
      <c r="BW2225">
        <v>34</v>
      </c>
      <c r="BX2225">
        <v>42</v>
      </c>
      <c r="BY2225">
        <v>42</v>
      </c>
      <c r="BZ2225">
        <v>42</v>
      </c>
      <c r="CA2225">
        <v>47</v>
      </c>
      <c r="CB2225">
        <v>47</v>
      </c>
      <c r="CC2225">
        <v>51</v>
      </c>
      <c r="CD2225">
        <v>53</v>
      </c>
      <c r="CE2225">
        <v>53</v>
      </c>
      <c r="CF2225">
        <v>55</v>
      </c>
      <c r="CG2225">
        <v>55</v>
      </c>
      <c r="CH2225">
        <v>59</v>
      </c>
      <c r="CI2225">
        <v>61</v>
      </c>
      <c r="CJ2225">
        <v>62</v>
      </c>
      <c r="CK2225">
        <v>63</v>
      </c>
      <c r="CL2225">
        <v>66</v>
      </c>
      <c r="CM2225">
        <v>68</v>
      </c>
      <c r="CN2225">
        <v>68</v>
      </c>
      <c r="CO2225">
        <v>68</v>
      </c>
      <c r="CP2225">
        <v>68</v>
      </c>
      <c r="CQ2225">
        <v>69</v>
      </c>
      <c r="CR2225">
        <v>69</v>
      </c>
      <c r="CS2225">
        <v>74</v>
      </c>
    </row>
    <row r="2226" spans="2:97" x14ac:dyDescent="0.35">
      <c r="B2226" t="s">
        <v>605</v>
      </c>
      <c r="C2226">
        <v>36.41736238</v>
      </c>
      <c r="D2226">
        <v>-77.397694430000001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1</v>
      </c>
      <c r="BO2226">
        <v>1</v>
      </c>
      <c r="BP2226">
        <v>1</v>
      </c>
      <c r="BQ2226">
        <v>3</v>
      </c>
      <c r="BR2226">
        <v>3</v>
      </c>
      <c r="BS2226">
        <v>3</v>
      </c>
      <c r="BT2226">
        <v>25</v>
      </c>
      <c r="BU2226">
        <v>26</v>
      </c>
      <c r="BV2226">
        <v>30</v>
      </c>
      <c r="BW2226">
        <v>30</v>
      </c>
      <c r="BX2226">
        <v>30</v>
      </c>
      <c r="BY2226">
        <v>36</v>
      </c>
      <c r="BZ2226">
        <v>38</v>
      </c>
      <c r="CA2226">
        <v>42</v>
      </c>
      <c r="CB2226">
        <v>46</v>
      </c>
      <c r="CC2226">
        <v>53</v>
      </c>
      <c r="CD2226">
        <v>54</v>
      </c>
      <c r="CE2226">
        <v>55</v>
      </c>
      <c r="CF2226">
        <v>57</v>
      </c>
      <c r="CG2226">
        <v>61</v>
      </c>
      <c r="CH2226">
        <v>61</v>
      </c>
      <c r="CI2226">
        <v>62</v>
      </c>
      <c r="CJ2226">
        <v>65</v>
      </c>
      <c r="CK2226">
        <v>69</v>
      </c>
      <c r="CL2226">
        <v>70</v>
      </c>
      <c r="CM2226">
        <v>70</v>
      </c>
      <c r="CN2226">
        <v>70</v>
      </c>
      <c r="CO2226">
        <v>72</v>
      </c>
      <c r="CP2226">
        <v>72</v>
      </c>
      <c r="CQ2226">
        <v>74</v>
      </c>
      <c r="CR2226">
        <v>75</v>
      </c>
      <c r="CS2226">
        <v>75</v>
      </c>
    </row>
    <row r="2227" spans="2:97" x14ac:dyDescent="0.35">
      <c r="B2227" t="s">
        <v>605</v>
      </c>
      <c r="C2227">
        <v>34.726073659999997</v>
      </c>
      <c r="D2227">
        <v>-77.429081789999998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1</v>
      </c>
      <c r="BE2227">
        <v>1</v>
      </c>
      <c r="BF2227">
        <v>1</v>
      </c>
      <c r="BG2227">
        <v>1</v>
      </c>
      <c r="BH2227">
        <v>1</v>
      </c>
      <c r="BI2227">
        <v>1</v>
      </c>
      <c r="BJ2227">
        <v>1</v>
      </c>
      <c r="BK2227">
        <v>1</v>
      </c>
      <c r="BL2227">
        <v>3</v>
      </c>
      <c r="BM2227">
        <v>3</v>
      </c>
      <c r="BN2227">
        <v>3</v>
      </c>
      <c r="BO2227">
        <v>3</v>
      </c>
      <c r="BP2227">
        <v>4</v>
      </c>
      <c r="BQ2227">
        <v>4</v>
      </c>
      <c r="BR2227">
        <v>4</v>
      </c>
      <c r="BS2227">
        <v>4</v>
      </c>
      <c r="BT2227">
        <v>4</v>
      </c>
      <c r="BU2227">
        <v>4</v>
      </c>
      <c r="BV2227">
        <v>7</v>
      </c>
      <c r="BW2227">
        <v>7</v>
      </c>
      <c r="BX2227">
        <v>8</v>
      </c>
      <c r="BY2227">
        <v>10</v>
      </c>
      <c r="BZ2227">
        <v>16</v>
      </c>
      <c r="CA2227">
        <v>17</v>
      </c>
      <c r="CB2227">
        <v>21</v>
      </c>
      <c r="CC2227">
        <v>23</v>
      </c>
      <c r="CD2227">
        <v>24</v>
      </c>
      <c r="CE2227">
        <v>26</v>
      </c>
      <c r="CF2227">
        <v>28</v>
      </c>
      <c r="CG2227">
        <v>34</v>
      </c>
      <c r="CH2227">
        <v>34</v>
      </c>
      <c r="CI2227">
        <v>34</v>
      </c>
      <c r="CJ2227">
        <v>35</v>
      </c>
      <c r="CK2227">
        <v>36</v>
      </c>
      <c r="CL2227">
        <v>37</v>
      </c>
      <c r="CM2227">
        <v>37</v>
      </c>
      <c r="CN2227">
        <v>37</v>
      </c>
      <c r="CO2227">
        <v>37</v>
      </c>
      <c r="CP2227">
        <v>37</v>
      </c>
      <c r="CQ2227">
        <v>38</v>
      </c>
      <c r="CR2227">
        <v>38</v>
      </c>
      <c r="CS2227">
        <v>39</v>
      </c>
    </row>
    <row r="2228" spans="2:97" x14ac:dyDescent="0.35">
      <c r="B2228" t="s">
        <v>605</v>
      </c>
      <c r="C2228">
        <v>36.060929469999998</v>
      </c>
      <c r="D2228">
        <v>-79.12167934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1</v>
      </c>
      <c r="BI2228">
        <v>0</v>
      </c>
      <c r="BJ2228">
        <v>0</v>
      </c>
      <c r="BK2228">
        <v>4</v>
      </c>
      <c r="BL2228">
        <v>4</v>
      </c>
      <c r="BM2228">
        <v>6</v>
      </c>
      <c r="BN2228">
        <v>6</v>
      </c>
      <c r="BO2228">
        <v>6</v>
      </c>
      <c r="BP2228">
        <v>13</v>
      </c>
      <c r="BQ2228">
        <v>16</v>
      </c>
      <c r="BR2228">
        <v>24</v>
      </c>
      <c r="BS2228">
        <v>24</v>
      </c>
      <c r="BT2228">
        <v>29</v>
      </c>
      <c r="BU2228">
        <v>30</v>
      </c>
      <c r="BV2228">
        <v>34</v>
      </c>
      <c r="BW2228">
        <v>34</v>
      </c>
      <c r="BX2228">
        <v>37</v>
      </c>
      <c r="BY2228">
        <v>44</v>
      </c>
      <c r="BZ2228">
        <v>52</v>
      </c>
      <c r="CA2228">
        <v>52</v>
      </c>
      <c r="CB2228">
        <v>67</v>
      </c>
      <c r="CC2228">
        <v>73</v>
      </c>
      <c r="CD2228">
        <v>81</v>
      </c>
      <c r="CE2228">
        <v>98</v>
      </c>
      <c r="CF2228">
        <v>104</v>
      </c>
      <c r="CG2228">
        <v>141</v>
      </c>
      <c r="CH2228">
        <v>150</v>
      </c>
      <c r="CI2228">
        <v>151</v>
      </c>
      <c r="CJ2228">
        <v>155</v>
      </c>
      <c r="CK2228">
        <v>159</v>
      </c>
      <c r="CL2228">
        <v>172</v>
      </c>
      <c r="CM2228">
        <v>175</v>
      </c>
      <c r="CN2228">
        <v>183</v>
      </c>
      <c r="CO2228">
        <v>187</v>
      </c>
      <c r="CP2228">
        <v>187</v>
      </c>
      <c r="CQ2228">
        <v>189</v>
      </c>
      <c r="CR2228">
        <v>195</v>
      </c>
      <c r="CS2228">
        <v>199</v>
      </c>
    </row>
    <row r="2229" spans="2:97" x14ac:dyDescent="0.35">
      <c r="B2229" t="s">
        <v>605</v>
      </c>
      <c r="C2229">
        <v>35.152533149999996</v>
      </c>
      <c r="D2229">
        <v>-76.665598230000001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1</v>
      </c>
      <c r="BV2229">
        <v>1</v>
      </c>
      <c r="BW2229">
        <v>1</v>
      </c>
      <c r="BX2229">
        <v>2</v>
      </c>
      <c r="BY2229">
        <v>3</v>
      </c>
      <c r="BZ2229">
        <v>3</v>
      </c>
      <c r="CA2229">
        <v>3</v>
      </c>
      <c r="CB2229">
        <v>3</v>
      </c>
      <c r="CC2229">
        <v>3</v>
      </c>
      <c r="CD2229">
        <v>3</v>
      </c>
      <c r="CE2229">
        <v>3</v>
      </c>
      <c r="CF2229">
        <v>4</v>
      </c>
      <c r="CG2229">
        <v>5</v>
      </c>
      <c r="CH2229">
        <v>6</v>
      </c>
      <c r="CI2229">
        <v>6</v>
      </c>
      <c r="CJ2229">
        <v>6</v>
      </c>
      <c r="CK2229">
        <v>6</v>
      </c>
      <c r="CL2229">
        <v>6</v>
      </c>
      <c r="CM2229">
        <v>6</v>
      </c>
      <c r="CN2229">
        <v>6</v>
      </c>
      <c r="CO2229">
        <v>6</v>
      </c>
      <c r="CP2229">
        <v>6</v>
      </c>
      <c r="CQ2229">
        <v>6</v>
      </c>
      <c r="CR2229">
        <v>6</v>
      </c>
      <c r="CS2229">
        <v>6</v>
      </c>
    </row>
    <row r="2230" spans="2:97" x14ac:dyDescent="0.35">
      <c r="B2230" t="s">
        <v>605</v>
      </c>
      <c r="C2230">
        <v>36.267237979999997</v>
      </c>
      <c r="D2230">
        <v>-76.251347780000003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1</v>
      </c>
      <c r="BK2230">
        <v>1</v>
      </c>
      <c r="BL2230">
        <v>1</v>
      </c>
      <c r="BM2230">
        <v>1</v>
      </c>
      <c r="BN2230">
        <v>1</v>
      </c>
      <c r="BO2230">
        <v>1</v>
      </c>
      <c r="BP2230">
        <v>1</v>
      </c>
      <c r="BQ2230">
        <v>1</v>
      </c>
      <c r="BR2230">
        <v>1</v>
      </c>
      <c r="BS2230">
        <v>1</v>
      </c>
      <c r="BT2230">
        <v>2</v>
      </c>
      <c r="BU2230">
        <v>2</v>
      </c>
      <c r="BV2230">
        <v>4</v>
      </c>
      <c r="BW2230">
        <v>4</v>
      </c>
      <c r="BX2230">
        <v>7</v>
      </c>
      <c r="BY2230">
        <v>7</v>
      </c>
      <c r="BZ2230">
        <v>8</v>
      </c>
      <c r="CA2230">
        <v>8</v>
      </c>
      <c r="CB2230">
        <v>8</v>
      </c>
      <c r="CC2230">
        <v>9</v>
      </c>
      <c r="CD2230">
        <v>10</v>
      </c>
      <c r="CE2230">
        <v>10</v>
      </c>
      <c r="CF2230">
        <v>11</v>
      </c>
      <c r="CG2230">
        <v>15</v>
      </c>
      <c r="CH2230">
        <v>15</v>
      </c>
      <c r="CI2230">
        <v>15</v>
      </c>
      <c r="CJ2230">
        <v>15</v>
      </c>
      <c r="CK2230">
        <v>15</v>
      </c>
      <c r="CL2230">
        <v>16</v>
      </c>
      <c r="CM2230">
        <v>20</v>
      </c>
      <c r="CN2230">
        <v>20</v>
      </c>
      <c r="CO2230">
        <v>20</v>
      </c>
      <c r="CP2230">
        <v>32</v>
      </c>
      <c r="CQ2230">
        <v>32</v>
      </c>
      <c r="CR2230">
        <v>32</v>
      </c>
      <c r="CS2230">
        <v>33</v>
      </c>
    </row>
    <row r="2231" spans="2:97" x14ac:dyDescent="0.35">
      <c r="B2231" t="s">
        <v>605</v>
      </c>
      <c r="C2231">
        <v>34.522656240000003</v>
      </c>
      <c r="D2231">
        <v>-77.90352133000000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1</v>
      </c>
      <c r="BZ2231">
        <v>1</v>
      </c>
      <c r="CA2231">
        <v>1</v>
      </c>
      <c r="CB2231">
        <v>2</v>
      </c>
      <c r="CC2231">
        <v>2</v>
      </c>
      <c r="CD2231">
        <v>2</v>
      </c>
      <c r="CE2231">
        <v>3</v>
      </c>
      <c r="CF2231">
        <v>4</v>
      </c>
      <c r="CG2231">
        <v>5</v>
      </c>
      <c r="CH2231">
        <v>5</v>
      </c>
      <c r="CI2231">
        <v>5</v>
      </c>
      <c r="CJ2231">
        <v>5</v>
      </c>
      <c r="CK2231">
        <v>5</v>
      </c>
      <c r="CL2231">
        <v>5</v>
      </c>
      <c r="CM2231">
        <v>5</v>
      </c>
      <c r="CN2231">
        <v>6</v>
      </c>
      <c r="CO2231">
        <v>7</v>
      </c>
      <c r="CP2231">
        <v>8</v>
      </c>
      <c r="CQ2231">
        <v>9</v>
      </c>
      <c r="CR2231">
        <v>11</v>
      </c>
      <c r="CS2231">
        <v>11</v>
      </c>
    </row>
    <row r="2232" spans="2:97" x14ac:dyDescent="0.35">
      <c r="B2232" t="s">
        <v>605</v>
      </c>
      <c r="C2232">
        <v>36.178474530000003</v>
      </c>
      <c r="D2232">
        <v>-76.406031429999999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1</v>
      </c>
      <c r="BT2232">
        <v>1</v>
      </c>
      <c r="BU2232">
        <v>1</v>
      </c>
      <c r="BV2232">
        <v>1</v>
      </c>
      <c r="BW2232">
        <v>1</v>
      </c>
      <c r="BX2232">
        <v>1</v>
      </c>
      <c r="BY2232">
        <v>1</v>
      </c>
      <c r="BZ2232">
        <v>1</v>
      </c>
      <c r="CA2232">
        <v>2</v>
      </c>
      <c r="CB2232">
        <v>2</v>
      </c>
      <c r="CC2232">
        <v>2</v>
      </c>
      <c r="CD2232">
        <v>2</v>
      </c>
      <c r="CE2232">
        <v>2</v>
      </c>
      <c r="CF2232">
        <v>3</v>
      </c>
      <c r="CG2232">
        <v>4</v>
      </c>
      <c r="CH2232">
        <v>4</v>
      </c>
      <c r="CI2232">
        <v>4</v>
      </c>
      <c r="CJ2232">
        <v>8</v>
      </c>
      <c r="CK2232">
        <v>12</v>
      </c>
      <c r="CL2232">
        <v>12</v>
      </c>
      <c r="CM2232">
        <v>8</v>
      </c>
      <c r="CN2232">
        <v>8</v>
      </c>
      <c r="CO2232">
        <v>8</v>
      </c>
      <c r="CP2232">
        <v>8</v>
      </c>
      <c r="CQ2232">
        <v>8</v>
      </c>
      <c r="CR2232">
        <v>8</v>
      </c>
      <c r="CS2232">
        <v>8</v>
      </c>
    </row>
    <row r="2233" spans="2:97" x14ac:dyDescent="0.35">
      <c r="B2233" t="s">
        <v>605</v>
      </c>
      <c r="C2233">
        <v>36.389890319999999</v>
      </c>
      <c r="D2233">
        <v>-78.97217358000000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1</v>
      </c>
      <c r="BQ2233">
        <v>1</v>
      </c>
      <c r="BR2233">
        <v>1</v>
      </c>
      <c r="BS2233">
        <v>1</v>
      </c>
      <c r="BT2233">
        <v>1</v>
      </c>
      <c r="BU2233">
        <v>1</v>
      </c>
      <c r="BV2233">
        <v>2</v>
      </c>
      <c r="BW2233">
        <v>2</v>
      </c>
      <c r="BX2233">
        <v>2</v>
      </c>
      <c r="BY2233">
        <v>2</v>
      </c>
      <c r="BZ2233">
        <v>4</v>
      </c>
      <c r="CA2233">
        <v>4</v>
      </c>
      <c r="CB2233">
        <v>6</v>
      </c>
      <c r="CC2233">
        <v>7</v>
      </c>
      <c r="CD2233">
        <v>7</v>
      </c>
      <c r="CE2233">
        <v>8</v>
      </c>
      <c r="CF2233">
        <v>8</v>
      </c>
      <c r="CG2233">
        <v>8</v>
      </c>
      <c r="CH2233">
        <v>8</v>
      </c>
      <c r="CI2233">
        <v>8</v>
      </c>
      <c r="CJ2233">
        <v>11</v>
      </c>
      <c r="CK2233">
        <v>13</v>
      </c>
      <c r="CL2233">
        <v>13</v>
      </c>
      <c r="CM2233">
        <v>15</v>
      </c>
      <c r="CN2233">
        <v>16</v>
      </c>
      <c r="CO2233">
        <v>16</v>
      </c>
      <c r="CP2233">
        <v>16</v>
      </c>
      <c r="CQ2233">
        <v>18</v>
      </c>
      <c r="CR2233">
        <v>18</v>
      </c>
      <c r="CS2233">
        <v>19</v>
      </c>
    </row>
    <row r="2234" spans="2:97" x14ac:dyDescent="0.35">
      <c r="B2234" t="s">
        <v>605</v>
      </c>
      <c r="C2234">
        <v>35.595354260000001</v>
      </c>
      <c r="D2234">
        <v>-77.373531779999993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1</v>
      </c>
      <c r="BK2234">
        <v>2</v>
      </c>
      <c r="BL2234">
        <v>2</v>
      </c>
      <c r="BM2234">
        <v>3</v>
      </c>
      <c r="BN2234">
        <v>6</v>
      </c>
      <c r="BO2234">
        <v>6</v>
      </c>
      <c r="BP2234">
        <v>6</v>
      </c>
      <c r="BQ2234">
        <v>8</v>
      </c>
      <c r="BR2234">
        <v>8</v>
      </c>
      <c r="BS2234">
        <v>10</v>
      </c>
      <c r="BT2234">
        <v>15</v>
      </c>
      <c r="BU2234">
        <v>20</v>
      </c>
      <c r="BV2234">
        <v>27</v>
      </c>
      <c r="BW2234">
        <v>27</v>
      </c>
      <c r="BX2234">
        <v>29</v>
      </c>
      <c r="BY2234">
        <v>33</v>
      </c>
      <c r="BZ2234">
        <v>35</v>
      </c>
      <c r="CA2234">
        <v>36</v>
      </c>
      <c r="CB2234">
        <v>36</v>
      </c>
      <c r="CC2234">
        <v>44</v>
      </c>
      <c r="CD2234">
        <v>51</v>
      </c>
      <c r="CE2234">
        <v>57</v>
      </c>
      <c r="CF2234">
        <v>60</v>
      </c>
      <c r="CG2234">
        <v>62</v>
      </c>
      <c r="CH2234">
        <v>63</v>
      </c>
      <c r="CI2234">
        <v>65</v>
      </c>
      <c r="CJ2234">
        <v>69</v>
      </c>
      <c r="CK2234">
        <v>72</v>
      </c>
      <c r="CL2234">
        <v>80</v>
      </c>
      <c r="CM2234">
        <v>85</v>
      </c>
      <c r="CN2234">
        <v>89</v>
      </c>
      <c r="CO2234">
        <v>93</v>
      </c>
      <c r="CP2234">
        <v>93</v>
      </c>
      <c r="CQ2234">
        <v>96</v>
      </c>
      <c r="CR2234">
        <v>99</v>
      </c>
      <c r="CS2234">
        <v>101</v>
      </c>
    </row>
    <row r="2235" spans="2:97" x14ac:dyDescent="0.35">
      <c r="B2235" t="s">
        <v>605</v>
      </c>
      <c r="C2235">
        <v>35.278206150000003</v>
      </c>
      <c r="D2235">
        <v>-82.168123539999996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1</v>
      </c>
      <c r="BS2235">
        <v>2</v>
      </c>
      <c r="BT2235">
        <v>2</v>
      </c>
      <c r="BU2235">
        <v>2</v>
      </c>
      <c r="BV2235">
        <v>3</v>
      </c>
      <c r="BW2235">
        <v>4</v>
      </c>
      <c r="BX2235">
        <v>4</v>
      </c>
      <c r="BY2235">
        <v>6</v>
      </c>
      <c r="BZ2235">
        <v>6</v>
      </c>
      <c r="CA2235">
        <v>6</v>
      </c>
      <c r="CB2235">
        <v>8</v>
      </c>
      <c r="CC2235">
        <v>8</v>
      </c>
      <c r="CD2235">
        <v>8</v>
      </c>
      <c r="CE2235">
        <v>8</v>
      </c>
      <c r="CF2235">
        <v>8</v>
      </c>
      <c r="CG2235">
        <v>9</v>
      </c>
      <c r="CH2235">
        <v>9</v>
      </c>
      <c r="CI2235">
        <v>9</v>
      </c>
      <c r="CJ2235">
        <v>9</v>
      </c>
      <c r="CK2235">
        <v>9</v>
      </c>
      <c r="CL2235">
        <v>9</v>
      </c>
      <c r="CM2235">
        <v>9</v>
      </c>
      <c r="CN2235">
        <v>10</v>
      </c>
      <c r="CO2235">
        <v>10</v>
      </c>
      <c r="CP2235">
        <v>10</v>
      </c>
      <c r="CQ2235">
        <v>10</v>
      </c>
      <c r="CR2235">
        <v>11</v>
      </c>
      <c r="CS2235">
        <v>11</v>
      </c>
    </row>
    <row r="2236" spans="2:97" x14ac:dyDescent="0.35">
      <c r="B2236" t="s">
        <v>605</v>
      </c>
      <c r="C2236">
        <v>35.71015088</v>
      </c>
      <c r="D2236">
        <v>-79.80570339000000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1</v>
      </c>
      <c r="BO2236">
        <v>3</v>
      </c>
      <c r="BP2236">
        <v>3</v>
      </c>
      <c r="BQ2236">
        <v>3</v>
      </c>
      <c r="BR2236">
        <v>8</v>
      </c>
      <c r="BS2236">
        <v>9</v>
      </c>
      <c r="BT2236">
        <v>15</v>
      </c>
      <c r="BU2236">
        <v>15</v>
      </c>
      <c r="BV2236">
        <v>17</v>
      </c>
      <c r="BW2236">
        <v>17</v>
      </c>
      <c r="BX2236">
        <v>19</v>
      </c>
      <c r="BY2236">
        <v>19</v>
      </c>
      <c r="BZ2236">
        <v>26</v>
      </c>
      <c r="CA2236">
        <v>29</v>
      </c>
      <c r="CB2236">
        <v>33</v>
      </c>
      <c r="CC2236">
        <v>35</v>
      </c>
      <c r="CD2236">
        <v>37</v>
      </c>
      <c r="CE2236">
        <v>42</v>
      </c>
      <c r="CF2236">
        <v>46</v>
      </c>
      <c r="CG2236">
        <v>51</v>
      </c>
      <c r="CH2236">
        <v>51</v>
      </c>
      <c r="CI2236">
        <v>53</v>
      </c>
      <c r="CJ2236">
        <v>55</v>
      </c>
      <c r="CK2236">
        <v>60</v>
      </c>
      <c r="CL2236">
        <v>63</v>
      </c>
      <c r="CM2236">
        <v>67</v>
      </c>
      <c r="CN2236">
        <v>69</v>
      </c>
      <c r="CO2236">
        <v>74</v>
      </c>
      <c r="CP2236">
        <v>77</v>
      </c>
      <c r="CQ2236">
        <v>78</v>
      </c>
      <c r="CR2236">
        <v>97</v>
      </c>
      <c r="CS2236">
        <v>97</v>
      </c>
    </row>
    <row r="2237" spans="2:97" x14ac:dyDescent="0.35">
      <c r="B2237" t="s">
        <v>605</v>
      </c>
      <c r="C2237">
        <v>35.00417719</v>
      </c>
      <c r="D2237">
        <v>-79.744910090000005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1</v>
      </c>
      <c r="CC2237">
        <v>1</v>
      </c>
      <c r="CD2237">
        <v>2</v>
      </c>
      <c r="CE2237">
        <v>2</v>
      </c>
      <c r="CF2237">
        <v>5</v>
      </c>
      <c r="CG2237">
        <v>7</v>
      </c>
      <c r="CH2237">
        <v>10</v>
      </c>
      <c r="CI2237">
        <v>10</v>
      </c>
      <c r="CJ2237">
        <v>12</v>
      </c>
      <c r="CK2237">
        <v>14</v>
      </c>
      <c r="CL2237">
        <v>15</v>
      </c>
      <c r="CM2237">
        <v>17</v>
      </c>
      <c r="CN2237">
        <v>18</v>
      </c>
      <c r="CO2237">
        <v>19</v>
      </c>
      <c r="CP2237">
        <v>20</v>
      </c>
      <c r="CQ2237">
        <v>20</v>
      </c>
      <c r="CR2237">
        <v>22</v>
      </c>
      <c r="CS2237">
        <v>28</v>
      </c>
    </row>
    <row r="2238" spans="2:97" x14ac:dyDescent="0.35">
      <c r="B2238" t="s">
        <v>605</v>
      </c>
      <c r="C2238">
        <v>34.642444959999999</v>
      </c>
      <c r="D2238">
        <v>-79.1025052999999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1</v>
      </c>
      <c r="BM2238">
        <v>1</v>
      </c>
      <c r="BN2238">
        <v>1</v>
      </c>
      <c r="BO2238">
        <v>2</v>
      </c>
      <c r="BP2238">
        <v>2</v>
      </c>
      <c r="BQ2238">
        <v>2</v>
      </c>
      <c r="BR2238">
        <v>2</v>
      </c>
      <c r="BS2238">
        <v>2</v>
      </c>
      <c r="BT2238">
        <v>2</v>
      </c>
      <c r="BU2238">
        <v>2</v>
      </c>
      <c r="BV2238">
        <v>3</v>
      </c>
      <c r="BW2238">
        <v>3</v>
      </c>
      <c r="BX2238">
        <v>3</v>
      </c>
      <c r="BY2238">
        <v>3</v>
      </c>
      <c r="BZ2238">
        <v>5</v>
      </c>
      <c r="CA2238">
        <v>5</v>
      </c>
      <c r="CB2238">
        <v>5</v>
      </c>
      <c r="CC2238">
        <v>6</v>
      </c>
      <c r="CD2238">
        <v>7</v>
      </c>
      <c r="CE2238">
        <v>7</v>
      </c>
      <c r="CF2238">
        <v>7</v>
      </c>
      <c r="CG2238">
        <v>7</v>
      </c>
      <c r="CH2238">
        <v>8</v>
      </c>
      <c r="CI2238">
        <v>11</v>
      </c>
      <c r="CJ2238">
        <v>11</v>
      </c>
      <c r="CK2238">
        <v>11</v>
      </c>
      <c r="CL2238">
        <v>15</v>
      </c>
      <c r="CM2238">
        <v>20</v>
      </c>
      <c r="CN2238">
        <v>22</v>
      </c>
      <c r="CO2238">
        <v>25</v>
      </c>
      <c r="CP2238">
        <v>27</v>
      </c>
      <c r="CQ2238">
        <v>34</v>
      </c>
      <c r="CR2238">
        <v>44</v>
      </c>
      <c r="CS2238">
        <v>53</v>
      </c>
    </row>
    <row r="2239" spans="2:97" x14ac:dyDescent="0.35">
      <c r="B2239" t="s">
        <v>605</v>
      </c>
      <c r="C2239">
        <v>36.39593137</v>
      </c>
      <c r="D2239">
        <v>-79.775048409999997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2</v>
      </c>
      <c r="BW2239">
        <v>2</v>
      </c>
      <c r="BX2239">
        <v>2</v>
      </c>
      <c r="BY2239">
        <v>3</v>
      </c>
      <c r="BZ2239">
        <v>5</v>
      </c>
      <c r="CA2239">
        <v>6</v>
      </c>
      <c r="CB2239">
        <v>6</v>
      </c>
      <c r="CC2239">
        <v>8</v>
      </c>
      <c r="CD2239">
        <v>8</v>
      </c>
      <c r="CE2239">
        <v>9</v>
      </c>
      <c r="CF2239">
        <v>10</v>
      </c>
      <c r="CG2239">
        <v>14</v>
      </c>
      <c r="CH2239">
        <v>14</v>
      </c>
      <c r="CI2239">
        <v>14</v>
      </c>
      <c r="CJ2239">
        <v>16</v>
      </c>
      <c r="CK2239">
        <v>18</v>
      </c>
      <c r="CL2239">
        <v>18</v>
      </c>
      <c r="CM2239">
        <v>16</v>
      </c>
      <c r="CN2239">
        <v>16</v>
      </c>
      <c r="CO2239">
        <v>18</v>
      </c>
      <c r="CP2239">
        <v>19</v>
      </c>
      <c r="CQ2239">
        <v>20</v>
      </c>
      <c r="CR2239">
        <v>20</v>
      </c>
      <c r="CS2239">
        <v>22</v>
      </c>
    </row>
    <row r="2240" spans="2:97" x14ac:dyDescent="0.35">
      <c r="B2240" t="s">
        <v>605</v>
      </c>
      <c r="C2240">
        <v>35.640039160000001</v>
      </c>
      <c r="D2240">
        <v>-80.524466279999999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1</v>
      </c>
      <c r="BK2240">
        <v>2</v>
      </c>
      <c r="BL2240">
        <v>2</v>
      </c>
      <c r="BM2240">
        <v>2</v>
      </c>
      <c r="BN2240">
        <v>4</v>
      </c>
      <c r="BO2240">
        <v>5</v>
      </c>
      <c r="BP2240">
        <v>6</v>
      </c>
      <c r="BQ2240">
        <v>12</v>
      </c>
      <c r="BR2240">
        <v>12</v>
      </c>
      <c r="BS2240">
        <v>12</v>
      </c>
      <c r="BT2240">
        <v>17</v>
      </c>
      <c r="BU2240">
        <v>18</v>
      </c>
      <c r="BV2240">
        <v>23</v>
      </c>
      <c r="BW2240">
        <v>24</v>
      </c>
      <c r="BX2240">
        <v>31</v>
      </c>
      <c r="BY2240">
        <v>37</v>
      </c>
      <c r="BZ2240">
        <v>44</v>
      </c>
      <c r="CA2240">
        <v>46</v>
      </c>
      <c r="CB2240">
        <v>51</v>
      </c>
      <c r="CC2240">
        <v>62</v>
      </c>
      <c r="CD2240">
        <v>64</v>
      </c>
      <c r="CE2240">
        <v>71</v>
      </c>
      <c r="CF2240">
        <v>75</v>
      </c>
      <c r="CG2240">
        <v>105</v>
      </c>
      <c r="CH2240">
        <v>111</v>
      </c>
      <c r="CI2240">
        <v>204</v>
      </c>
      <c r="CJ2240">
        <v>204</v>
      </c>
      <c r="CK2240">
        <v>216</v>
      </c>
      <c r="CL2240">
        <v>216</v>
      </c>
      <c r="CM2240">
        <v>231</v>
      </c>
      <c r="CN2240">
        <v>244</v>
      </c>
      <c r="CO2240">
        <v>248</v>
      </c>
      <c r="CP2240">
        <v>250</v>
      </c>
      <c r="CQ2240">
        <v>256</v>
      </c>
      <c r="CR2240">
        <v>269</v>
      </c>
      <c r="CS2240">
        <v>290</v>
      </c>
    </row>
    <row r="2241" spans="2:97" x14ac:dyDescent="0.35">
      <c r="B2241" t="s">
        <v>605</v>
      </c>
      <c r="C2241">
        <v>35.401141780000003</v>
      </c>
      <c r="D2241">
        <v>-81.921120990000006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2</v>
      </c>
      <c r="BV2241">
        <v>5</v>
      </c>
      <c r="BW2241">
        <v>5</v>
      </c>
      <c r="BX2241">
        <v>9</v>
      </c>
      <c r="BY2241">
        <v>12</v>
      </c>
      <c r="BZ2241">
        <v>12</v>
      </c>
      <c r="CA2241">
        <v>15</v>
      </c>
      <c r="CB2241">
        <v>21</v>
      </c>
      <c r="CC2241">
        <v>21</v>
      </c>
      <c r="CD2241">
        <v>25</v>
      </c>
      <c r="CE2241">
        <v>31</v>
      </c>
      <c r="CF2241">
        <v>31</v>
      </c>
      <c r="CG2241">
        <v>37</v>
      </c>
      <c r="CH2241">
        <v>37</v>
      </c>
      <c r="CI2241">
        <v>40</v>
      </c>
      <c r="CJ2241">
        <v>45</v>
      </c>
      <c r="CK2241">
        <v>47</v>
      </c>
      <c r="CL2241">
        <v>58</v>
      </c>
      <c r="CM2241">
        <v>59</v>
      </c>
      <c r="CN2241">
        <v>65</v>
      </c>
      <c r="CO2241">
        <v>75</v>
      </c>
      <c r="CP2241">
        <v>84</v>
      </c>
      <c r="CQ2241">
        <v>84</v>
      </c>
      <c r="CR2241">
        <v>84</v>
      </c>
      <c r="CS2241">
        <v>92</v>
      </c>
    </row>
    <row r="2242" spans="2:97" x14ac:dyDescent="0.35">
      <c r="B2242" t="s">
        <v>605</v>
      </c>
      <c r="C2242">
        <v>34.988203679999998</v>
      </c>
      <c r="D2242">
        <v>-78.369140610000002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1</v>
      </c>
      <c r="BI2242">
        <v>1</v>
      </c>
      <c r="BJ2242">
        <v>1</v>
      </c>
      <c r="BK2242">
        <v>1</v>
      </c>
      <c r="BL2242">
        <v>1</v>
      </c>
      <c r="BM2242">
        <v>1</v>
      </c>
      <c r="BN2242">
        <v>1</v>
      </c>
      <c r="BO2242">
        <v>1</v>
      </c>
      <c r="BP2242">
        <v>1</v>
      </c>
      <c r="BQ2242">
        <v>1</v>
      </c>
      <c r="BR2242">
        <v>1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2</v>
      </c>
      <c r="BZ2242">
        <v>2</v>
      </c>
      <c r="CA2242">
        <v>2</v>
      </c>
      <c r="CB2242">
        <v>5</v>
      </c>
      <c r="CC2242">
        <v>5</v>
      </c>
      <c r="CD2242">
        <v>5</v>
      </c>
      <c r="CE2242">
        <v>10</v>
      </c>
      <c r="CF2242">
        <v>10</v>
      </c>
      <c r="CG2242">
        <v>11</v>
      </c>
      <c r="CH2242">
        <v>11</v>
      </c>
      <c r="CI2242">
        <v>13</v>
      </c>
      <c r="CJ2242">
        <v>13</v>
      </c>
      <c r="CK2242">
        <v>17</v>
      </c>
      <c r="CL2242">
        <v>17</v>
      </c>
      <c r="CM2242">
        <v>18</v>
      </c>
      <c r="CN2242">
        <v>19</v>
      </c>
      <c r="CO2242">
        <v>22</v>
      </c>
      <c r="CP2242">
        <v>22</v>
      </c>
      <c r="CQ2242">
        <v>22</v>
      </c>
      <c r="CR2242">
        <v>23</v>
      </c>
      <c r="CS2242">
        <v>25</v>
      </c>
    </row>
    <row r="2243" spans="2:97" x14ac:dyDescent="0.35">
      <c r="B2243" t="s">
        <v>605</v>
      </c>
      <c r="C2243">
        <v>34.838629900000001</v>
      </c>
      <c r="D2243">
        <v>-79.475797799999995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1</v>
      </c>
      <c r="BN2243">
        <v>1</v>
      </c>
      <c r="BO2243">
        <v>1</v>
      </c>
      <c r="BP2243">
        <v>1</v>
      </c>
      <c r="BQ2243">
        <v>1</v>
      </c>
      <c r="BR2243">
        <v>1</v>
      </c>
      <c r="BS2243">
        <v>1</v>
      </c>
      <c r="BT2243">
        <v>2</v>
      </c>
      <c r="BU2243">
        <v>2</v>
      </c>
      <c r="BV2243">
        <v>2</v>
      </c>
      <c r="BW2243">
        <v>2</v>
      </c>
      <c r="BX2243">
        <v>2</v>
      </c>
      <c r="BY2243">
        <v>2</v>
      </c>
      <c r="BZ2243">
        <v>2</v>
      </c>
      <c r="CA2243">
        <v>2</v>
      </c>
      <c r="CB2243">
        <v>2</v>
      </c>
      <c r="CC2243">
        <v>3</v>
      </c>
      <c r="CD2243">
        <v>3</v>
      </c>
      <c r="CE2243">
        <v>4</v>
      </c>
      <c r="CF2243">
        <v>4</v>
      </c>
      <c r="CG2243">
        <v>9</v>
      </c>
      <c r="CH2243">
        <v>9</v>
      </c>
      <c r="CI2243">
        <v>9</v>
      </c>
      <c r="CJ2243">
        <v>9</v>
      </c>
      <c r="CK2243">
        <v>9</v>
      </c>
      <c r="CL2243">
        <v>9</v>
      </c>
      <c r="CM2243">
        <v>11</v>
      </c>
      <c r="CN2243">
        <v>11</v>
      </c>
      <c r="CO2243">
        <v>12</v>
      </c>
      <c r="CP2243">
        <v>12</v>
      </c>
      <c r="CQ2243">
        <v>13</v>
      </c>
      <c r="CR2243">
        <v>15</v>
      </c>
      <c r="CS2243">
        <v>16</v>
      </c>
    </row>
    <row r="2244" spans="2:97" x14ac:dyDescent="0.35">
      <c r="B2244" t="s">
        <v>605</v>
      </c>
      <c r="C2244">
        <v>35.31647813</v>
      </c>
      <c r="D2244">
        <v>-80.2509322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3</v>
      </c>
      <c r="BT2244">
        <v>5</v>
      </c>
      <c r="BU2244">
        <v>5</v>
      </c>
      <c r="BV2244">
        <v>5</v>
      </c>
      <c r="BW2244">
        <v>5</v>
      </c>
      <c r="BX2244">
        <v>5</v>
      </c>
      <c r="BY2244">
        <v>7</v>
      </c>
      <c r="BZ2244">
        <v>7</v>
      </c>
      <c r="CA2244">
        <v>7</v>
      </c>
      <c r="CB2244">
        <v>8</v>
      </c>
      <c r="CC2244">
        <v>8</v>
      </c>
      <c r="CD2244">
        <v>8</v>
      </c>
      <c r="CE2244">
        <v>10</v>
      </c>
      <c r="CF2244">
        <v>11</v>
      </c>
      <c r="CG2244">
        <v>14</v>
      </c>
      <c r="CH2244">
        <v>16</v>
      </c>
      <c r="CI2244">
        <v>17</v>
      </c>
      <c r="CJ2244">
        <v>17</v>
      </c>
      <c r="CK2244">
        <v>17</v>
      </c>
      <c r="CL2244">
        <v>19</v>
      </c>
      <c r="CM2244">
        <v>20</v>
      </c>
      <c r="CN2244">
        <v>20</v>
      </c>
      <c r="CO2244">
        <v>20</v>
      </c>
      <c r="CP2244">
        <v>21</v>
      </c>
      <c r="CQ2244">
        <v>21</v>
      </c>
      <c r="CR2244">
        <v>22</v>
      </c>
      <c r="CS2244">
        <v>24</v>
      </c>
    </row>
    <row r="2245" spans="2:97" x14ac:dyDescent="0.35">
      <c r="B2245" t="s">
        <v>605</v>
      </c>
      <c r="C2245">
        <v>36.401797500000001</v>
      </c>
      <c r="D2245">
        <v>-80.238933689999996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2</v>
      </c>
      <c r="BX2245">
        <v>3</v>
      </c>
      <c r="BY2245">
        <v>5</v>
      </c>
      <c r="BZ2245">
        <v>5</v>
      </c>
      <c r="CA2245">
        <v>6</v>
      </c>
      <c r="CB2245">
        <v>8</v>
      </c>
      <c r="CC2245">
        <v>8</v>
      </c>
      <c r="CD2245">
        <v>8</v>
      </c>
      <c r="CE2245">
        <v>8</v>
      </c>
      <c r="CF2245">
        <v>8</v>
      </c>
      <c r="CG2245">
        <v>10</v>
      </c>
      <c r="CH2245">
        <v>10</v>
      </c>
      <c r="CI2245">
        <v>10</v>
      </c>
      <c r="CJ2245">
        <v>10</v>
      </c>
      <c r="CK2245">
        <v>10</v>
      </c>
      <c r="CL2245">
        <v>10</v>
      </c>
      <c r="CM2245">
        <v>10</v>
      </c>
      <c r="CN2245">
        <v>10</v>
      </c>
      <c r="CO2245">
        <v>10</v>
      </c>
      <c r="CP2245">
        <v>10</v>
      </c>
      <c r="CQ2245">
        <v>10</v>
      </c>
      <c r="CR2245">
        <v>10</v>
      </c>
      <c r="CS2245">
        <v>11</v>
      </c>
    </row>
    <row r="2246" spans="2:97" x14ac:dyDescent="0.35">
      <c r="B2246" t="s">
        <v>605</v>
      </c>
      <c r="C2246">
        <v>36.416894890000002</v>
      </c>
      <c r="D2246">
        <v>-80.691022829999994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1</v>
      </c>
      <c r="BR2246">
        <v>1</v>
      </c>
      <c r="BS2246">
        <v>1</v>
      </c>
      <c r="BT2246">
        <v>2</v>
      </c>
      <c r="BU2246">
        <v>2</v>
      </c>
      <c r="BV2246">
        <v>2</v>
      </c>
      <c r="BW2246">
        <v>2</v>
      </c>
      <c r="BX2246">
        <v>2</v>
      </c>
      <c r="BY2246">
        <v>2</v>
      </c>
      <c r="BZ2246">
        <v>3</v>
      </c>
      <c r="CA2246">
        <v>3</v>
      </c>
      <c r="CB2246">
        <v>3</v>
      </c>
      <c r="CC2246">
        <v>10</v>
      </c>
      <c r="CD2246">
        <v>10</v>
      </c>
      <c r="CE2246">
        <v>10</v>
      </c>
      <c r="CF2246">
        <v>10</v>
      </c>
      <c r="CG2246">
        <v>10</v>
      </c>
      <c r="CH2246">
        <v>10</v>
      </c>
      <c r="CI2246">
        <v>10</v>
      </c>
      <c r="CJ2246">
        <v>10</v>
      </c>
      <c r="CK2246">
        <v>10</v>
      </c>
      <c r="CL2246">
        <v>11</v>
      </c>
      <c r="CM2246">
        <v>16</v>
      </c>
      <c r="CN2246">
        <v>17</v>
      </c>
      <c r="CO2246">
        <v>17</v>
      </c>
      <c r="CP2246">
        <v>17</v>
      </c>
      <c r="CQ2246">
        <v>17</v>
      </c>
      <c r="CR2246">
        <v>17</v>
      </c>
      <c r="CS2246">
        <v>12</v>
      </c>
    </row>
    <row r="2247" spans="2:97" x14ac:dyDescent="0.35">
      <c r="B2247" t="s">
        <v>605</v>
      </c>
      <c r="C2247">
        <v>35.48665845</v>
      </c>
      <c r="D2247">
        <v>-83.487489319999995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1</v>
      </c>
      <c r="BS2247">
        <v>1</v>
      </c>
      <c r="BT2247">
        <v>1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</row>
    <row r="2248" spans="2:97" x14ac:dyDescent="0.35">
      <c r="B2248" t="s">
        <v>605</v>
      </c>
      <c r="C2248">
        <v>35.203838640000001</v>
      </c>
      <c r="D2248">
        <v>-82.796384230000001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1</v>
      </c>
      <c r="BO2248">
        <v>1</v>
      </c>
      <c r="BP2248">
        <v>2</v>
      </c>
      <c r="BQ2248">
        <v>2</v>
      </c>
      <c r="BR2248">
        <v>3</v>
      </c>
      <c r="BS2248">
        <v>3</v>
      </c>
      <c r="BT2248">
        <v>3</v>
      </c>
      <c r="BU2248">
        <v>3</v>
      </c>
      <c r="BV2248">
        <v>5</v>
      </c>
      <c r="BW2248">
        <v>5</v>
      </c>
      <c r="BX2248">
        <v>5</v>
      </c>
      <c r="BY2248">
        <v>5</v>
      </c>
      <c r="BZ2248">
        <v>5</v>
      </c>
      <c r="CA2248">
        <v>5</v>
      </c>
      <c r="CB2248">
        <v>5</v>
      </c>
      <c r="CC2248">
        <v>6</v>
      </c>
      <c r="CD2248">
        <v>6</v>
      </c>
      <c r="CE2248">
        <v>6</v>
      </c>
      <c r="CF2248">
        <v>6</v>
      </c>
      <c r="CG2248">
        <v>6</v>
      </c>
      <c r="CH2248">
        <v>6</v>
      </c>
      <c r="CI2248">
        <v>6</v>
      </c>
      <c r="CJ2248">
        <v>6</v>
      </c>
      <c r="CK2248">
        <v>6</v>
      </c>
      <c r="CL2248">
        <v>6</v>
      </c>
      <c r="CM2248">
        <v>6</v>
      </c>
      <c r="CN2248">
        <v>7</v>
      </c>
      <c r="CO2248">
        <v>7</v>
      </c>
      <c r="CP2248">
        <v>8</v>
      </c>
      <c r="CQ2248">
        <v>8</v>
      </c>
      <c r="CR2248">
        <v>8</v>
      </c>
      <c r="CS2248">
        <v>7</v>
      </c>
    </row>
    <row r="2249" spans="2:97" x14ac:dyDescent="0.35">
      <c r="B2249" t="s">
        <v>605</v>
      </c>
      <c r="C2249">
        <v>35.871472259999997</v>
      </c>
      <c r="D2249">
        <v>-76.17055252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2</v>
      </c>
      <c r="CK2249">
        <v>3</v>
      </c>
      <c r="CL2249">
        <v>4</v>
      </c>
      <c r="CM2249">
        <v>4</v>
      </c>
      <c r="CN2249">
        <v>4</v>
      </c>
      <c r="CO2249">
        <v>4</v>
      </c>
      <c r="CP2249">
        <v>4</v>
      </c>
      <c r="CQ2249">
        <v>4</v>
      </c>
      <c r="CR2249">
        <v>4</v>
      </c>
      <c r="CS2249">
        <v>4</v>
      </c>
    </row>
    <row r="2250" spans="2:97" x14ac:dyDescent="0.35">
      <c r="B2250" t="s">
        <v>605</v>
      </c>
      <c r="C2250">
        <v>34.989605269999998</v>
      </c>
      <c r="D2250">
        <v>-80.529558730000005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2</v>
      </c>
      <c r="BK2250">
        <v>6</v>
      </c>
      <c r="BL2250">
        <v>6</v>
      </c>
      <c r="BM2250">
        <v>12</v>
      </c>
      <c r="BN2250">
        <v>13</v>
      </c>
      <c r="BO2250">
        <v>18</v>
      </c>
      <c r="BP2250">
        <v>23</v>
      </c>
      <c r="BQ2250">
        <v>27</v>
      </c>
      <c r="BR2250">
        <v>34</v>
      </c>
      <c r="BS2250">
        <v>34</v>
      </c>
      <c r="BT2250">
        <v>38</v>
      </c>
      <c r="BU2250">
        <v>38</v>
      </c>
      <c r="BV2250">
        <v>41</v>
      </c>
      <c r="BW2250">
        <v>47</v>
      </c>
      <c r="BX2250">
        <v>55</v>
      </c>
      <c r="BY2250">
        <v>60</v>
      </c>
      <c r="BZ2250">
        <v>67</v>
      </c>
      <c r="CA2250">
        <v>67</v>
      </c>
      <c r="CB2250">
        <v>75</v>
      </c>
      <c r="CC2250">
        <v>83</v>
      </c>
      <c r="CD2250">
        <v>87</v>
      </c>
      <c r="CE2250">
        <v>93</v>
      </c>
      <c r="CF2250">
        <v>100</v>
      </c>
      <c r="CG2250">
        <v>101</v>
      </c>
      <c r="CH2250">
        <v>101</v>
      </c>
      <c r="CI2250">
        <v>104</v>
      </c>
      <c r="CJ2250">
        <v>110</v>
      </c>
      <c r="CK2250">
        <v>115</v>
      </c>
      <c r="CL2250">
        <v>129</v>
      </c>
      <c r="CM2250">
        <v>141</v>
      </c>
      <c r="CN2250">
        <v>141</v>
      </c>
      <c r="CO2250">
        <v>149</v>
      </c>
      <c r="CP2250">
        <v>163</v>
      </c>
      <c r="CQ2250">
        <v>171</v>
      </c>
      <c r="CR2250">
        <v>179</v>
      </c>
      <c r="CS2250">
        <v>186</v>
      </c>
    </row>
    <row r="2251" spans="2:97" x14ac:dyDescent="0.35">
      <c r="B2251" t="s">
        <v>605</v>
      </c>
      <c r="C2251">
        <v>36.368806730000003</v>
      </c>
      <c r="D2251">
        <v>-78.406708449999996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1</v>
      </c>
      <c r="BO2251">
        <v>1</v>
      </c>
      <c r="BP2251">
        <v>2</v>
      </c>
      <c r="BQ2251">
        <v>2</v>
      </c>
      <c r="BR2251">
        <v>2</v>
      </c>
      <c r="BS2251">
        <v>2</v>
      </c>
      <c r="BT2251">
        <v>3</v>
      </c>
      <c r="BU2251">
        <v>3</v>
      </c>
      <c r="BV2251">
        <v>4</v>
      </c>
      <c r="BW2251">
        <v>5</v>
      </c>
      <c r="BX2251">
        <v>6</v>
      </c>
      <c r="BY2251">
        <v>7</v>
      </c>
      <c r="BZ2251">
        <v>10</v>
      </c>
      <c r="CA2251">
        <v>12</v>
      </c>
      <c r="CB2251">
        <v>12</v>
      </c>
      <c r="CC2251">
        <v>12</v>
      </c>
      <c r="CD2251">
        <v>14</v>
      </c>
      <c r="CE2251">
        <v>17</v>
      </c>
      <c r="CF2251">
        <v>19</v>
      </c>
      <c r="CG2251">
        <v>19</v>
      </c>
      <c r="CH2251">
        <v>19</v>
      </c>
      <c r="CI2251">
        <v>19</v>
      </c>
      <c r="CJ2251">
        <v>21</v>
      </c>
      <c r="CK2251">
        <v>22</v>
      </c>
      <c r="CL2251">
        <v>25</v>
      </c>
      <c r="CM2251">
        <v>28</v>
      </c>
      <c r="CN2251">
        <v>30</v>
      </c>
      <c r="CO2251">
        <v>32</v>
      </c>
      <c r="CP2251">
        <v>33</v>
      </c>
      <c r="CQ2251">
        <v>34</v>
      </c>
      <c r="CR2251">
        <v>36</v>
      </c>
      <c r="CS2251">
        <v>38</v>
      </c>
    </row>
    <row r="2252" spans="2:97" x14ac:dyDescent="0.35">
      <c r="B2252" t="s">
        <v>605</v>
      </c>
      <c r="C2252">
        <v>35.788792659999999</v>
      </c>
      <c r="D2252">
        <v>-78.652491740000002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1</v>
      </c>
      <c r="AU2252">
        <v>1</v>
      </c>
      <c r="AV2252">
        <v>1</v>
      </c>
      <c r="AW2252">
        <v>1</v>
      </c>
      <c r="AX2252">
        <v>1</v>
      </c>
      <c r="AY2252">
        <v>1</v>
      </c>
      <c r="AZ2252">
        <v>1</v>
      </c>
      <c r="BA2252">
        <v>6</v>
      </c>
      <c r="BB2252">
        <v>6</v>
      </c>
      <c r="BC2252">
        <v>7</v>
      </c>
      <c r="BD2252">
        <v>8</v>
      </c>
      <c r="BE2252">
        <v>11</v>
      </c>
      <c r="BF2252">
        <v>14</v>
      </c>
      <c r="BG2252">
        <v>15</v>
      </c>
      <c r="BH2252">
        <v>15</v>
      </c>
      <c r="BI2252">
        <v>22</v>
      </c>
      <c r="BJ2252">
        <v>25</v>
      </c>
      <c r="BK2252">
        <v>32</v>
      </c>
      <c r="BL2252">
        <v>32</v>
      </c>
      <c r="BM2252">
        <v>52</v>
      </c>
      <c r="BN2252">
        <v>52</v>
      </c>
      <c r="BO2252">
        <v>66</v>
      </c>
      <c r="BP2252">
        <v>73</v>
      </c>
      <c r="BQ2252">
        <v>100</v>
      </c>
      <c r="BR2252">
        <v>123</v>
      </c>
      <c r="BS2252">
        <v>123</v>
      </c>
      <c r="BT2252">
        <v>146</v>
      </c>
      <c r="BU2252">
        <v>166</v>
      </c>
      <c r="BV2252">
        <v>193</v>
      </c>
      <c r="BW2252">
        <v>213</v>
      </c>
      <c r="BX2252">
        <v>251</v>
      </c>
      <c r="BY2252">
        <v>275</v>
      </c>
      <c r="BZ2252">
        <v>283</v>
      </c>
      <c r="CA2252">
        <v>304</v>
      </c>
      <c r="CB2252">
        <v>314</v>
      </c>
      <c r="CC2252">
        <v>351</v>
      </c>
      <c r="CD2252">
        <v>365</v>
      </c>
      <c r="CE2252">
        <v>385</v>
      </c>
      <c r="CF2252">
        <v>391</v>
      </c>
      <c r="CG2252">
        <v>424</v>
      </c>
      <c r="CH2252">
        <v>470</v>
      </c>
      <c r="CI2252">
        <v>476</v>
      </c>
      <c r="CJ2252">
        <v>501</v>
      </c>
      <c r="CK2252">
        <v>537</v>
      </c>
      <c r="CL2252">
        <v>556</v>
      </c>
      <c r="CM2252">
        <v>574</v>
      </c>
      <c r="CN2252">
        <v>579</v>
      </c>
      <c r="CO2252">
        <v>592</v>
      </c>
      <c r="CP2252">
        <v>605</v>
      </c>
      <c r="CQ2252">
        <v>613</v>
      </c>
      <c r="CR2252">
        <v>613</v>
      </c>
      <c r="CS2252">
        <v>633</v>
      </c>
    </row>
    <row r="2253" spans="2:97" x14ac:dyDescent="0.35">
      <c r="B2253" t="s">
        <v>605</v>
      </c>
      <c r="C2253">
        <v>36.397282560000001</v>
      </c>
      <c r="D2253">
        <v>-78.106522279999993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1</v>
      </c>
      <c r="BZ2253">
        <v>1</v>
      </c>
      <c r="CA2253">
        <v>2</v>
      </c>
      <c r="CB2253">
        <v>3</v>
      </c>
      <c r="CC2253">
        <v>3</v>
      </c>
      <c r="CD2253">
        <v>3</v>
      </c>
      <c r="CE2253">
        <v>3</v>
      </c>
      <c r="CF2253">
        <v>3</v>
      </c>
      <c r="CG2253">
        <v>3</v>
      </c>
      <c r="CH2253">
        <v>3</v>
      </c>
      <c r="CI2253">
        <v>3</v>
      </c>
      <c r="CJ2253">
        <v>3</v>
      </c>
      <c r="CK2253">
        <v>3</v>
      </c>
      <c r="CL2253">
        <v>3</v>
      </c>
      <c r="CM2253">
        <v>3</v>
      </c>
      <c r="CN2253">
        <v>3</v>
      </c>
      <c r="CO2253">
        <v>3</v>
      </c>
      <c r="CP2253">
        <v>3</v>
      </c>
      <c r="CQ2253">
        <v>3</v>
      </c>
      <c r="CR2253">
        <v>3</v>
      </c>
      <c r="CS2253">
        <v>3</v>
      </c>
    </row>
    <row r="2254" spans="2:97" x14ac:dyDescent="0.35">
      <c r="B2254" t="s">
        <v>605</v>
      </c>
      <c r="C2254">
        <v>35.83810081</v>
      </c>
      <c r="D2254">
        <v>-76.572990369999999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1</v>
      </c>
      <c r="BU2254">
        <v>1</v>
      </c>
      <c r="BV2254">
        <v>2</v>
      </c>
      <c r="BW2254">
        <v>2</v>
      </c>
      <c r="BX2254">
        <v>2</v>
      </c>
      <c r="BY2254">
        <v>3</v>
      </c>
      <c r="BZ2254">
        <v>3</v>
      </c>
      <c r="CA2254">
        <v>3</v>
      </c>
      <c r="CB2254">
        <v>6</v>
      </c>
      <c r="CC2254">
        <v>7</v>
      </c>
      <c r="CD2254">
        <v>8</v>
      </c>
      <c r="CE2254">
        <v>10</v>
      </c>
      <c r="CF2254">
        <v>13</v>
      </c>
      <c r="CG2254">
        <v>15</v>
      </c>
      <c r="CH2254">
        <v>15</v>
      </c>
      <c r="CI2254">
        <v>17</v>
      </c>
      <c r="CJ2254">
        <v>18</v>
      </c>
      <c r="CK2254">
        <v>18</v>
      </c>
      <c r="CL2254">
        <v>18</v>
      </c>
      <c r="CM2254">
        <v>18</v>
      </c>
      <c r="CN2254">
        <v>19</v>
      </c>
      <c r="CO2254">
        <v>20</v>
      </c>
      <c r="CP2254">
        <v>21</v>
      </c>
      <c r="CQ2254">
        <v>22</v>
      </c>
      <c r="CR2254">
        <v>22</v>
      </c>
      <c r="CS2254">
        <v>22</v>
      </c>
    </row>
    <row r="2255" spans="2:97" x14ac:dyDescent="0.35">
      <c r="B2255" t="s">
        <v>605</v>
      </c>
      <c r="C2255">
        <v>36.231036029999999</v>
      </c>
      <c r="D2255">
        <v>-81.700337239999996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1</v>
      </c>
      <c r="BG2255">
        <v>1</v>
      </c>
      <c r="BH2255">
        <v>1</v>
      </c>
      <c r="BI2255">
        <v>3</v>
      </c>
      <c r="BJ2255">
        <v>2</v>
      </c>
      <c r="BK2255">
        <v>2</v>
      </c>
      <c r="BL2255">
        <v>2</v>
      </c>
      <c r="BM2255">
        <v>2</v>
      </c>
      <c r="BN2255">
        <v>2</v>
      </c>
      <c r="BO2255">
        <v>3</v>
      </c>
      <c r="BP2255">
        <v>3</v>
      </c>
      <c r="BQ2255">
        <v>3</v>
      </c>
      <c r="BR2255">
        <v>5</v>
      </c>
      <c r="BS2255">
        <v>5</v>
      </c>
      <c r="BT2255">
        <v>5</v>
      </c>
      <c r="BU2255">
        <v>5</v>
      </c>
      <c r="BV2255">
        <v>5</v>
      </c>
      <c r="BW2255">
        <v>6</v>
      </c>
      <c r="BX2255">
        <v>8</v>
      </c>
      <c r="BY2255">
        <v>8</v>
      </c>
      <c r="BZ2255">
        <v>8</v>
      </c>
      <c r="CA2255">
        <v>8</v>
      </c>
      <c r="CB2255">
        <v>8</v>
      </c>
      <c r="CC2255">
        <v>8</v>
      </c>
      <c r="CD2255">
        <v>8</v>
      </c>
      <c r="CE2255">
        <v>8</v>
      </c>
      <c r="CF2255">
        <v>8</v>
      </c>
      <c r="CG2255">
        <v>8</v>
      </c>
      <c r="CH2255">
        <v>8</v>
      </c>
      <c r="CI2255">
        <v>8</v>
      </c>
      <c r="CJ2255">
        <v>8</v>
      </c>
      <c r="CK2255">
        <v>8</v>
      </c>
      <c r="CL2255">
        <v>8</v>
      </c>
      <c r="CM2255">
        <v>8</v>
      </c>
      <c r="CN2255">
        <v>8</v>
      </c>
      <c r="CO2255">
        <v>8</v>
      </c>
      <c r="CP2255">
        <v>8</v>
      </c>
      <c r="CQ2255">
        <v>8</v>
      </c>
      <c r="CR2255">
        <v>8</v>
      </c>
      <c r="CS2255">
        <v>8</v>
      </c>
    </row>
    <row r="2256" spans="2:97" x14ac:dyDescent="0.35">
      <c r="B2256" t="s">
        <v>605</v>
      </c>
      <c r="C2256">
        <v>35.364381250000001</v>
      </c>
      <c r="D2256">
        <v>-78.000272679999995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1</v>
      </c>
      <c r="BE2256">
        <v>1</v>
      </c>
      <c r="BF2256">
        <v>1</v>
      </c>
      <c r="BG2256">
        <v>1</v>
      </c>
      <c r="BH2256">
        <v>1</v>
      </c>
      <c r="BI2256">
        <v>1</v>
      </c>
      <c r="BJ2256">
        <v>1</v>
      </c>
      <c r="BK2256">
        <v>1</v>
      </c>
      <c r="BL2256">
        <v>1</v>
      </c>
      <c r="BM2256">
        <v>1</v>
      </c>
      <c r="BN2256">
        <v>1</v>
      </c>
      <c r="BO2256">
        <v>2</v>
      </c>
      <c r="BP2256">
        <v>3</v>
      </c>
      <c r="BQ2256">
        <v>3</v>
      </c>
      <c r="BR2256">
        <v>3</v>
      </c>
      <c r="BS2256">
        <v>3</v>
      </c>
      <c r="BT2256">
        <v>3</v>
      </c>
      <c r="BU2256">
        <v>4</v>
      </c>
      <c r="BV2256">
        <v>5</v>
      </c>
      <c r="BW2256">
        <v>5</v>
      </c>
      <c r="BX2256">
        <v>7</v>
      </c>
      <c r="BY2256">
        <v>11</v>
      </c>
      <c r="BZ2256">
        <v>12</v>
      </c>
      <c r="CA2256">
        <v>15</v>
      </c>
      <c r="CB2256">
        <v>23</v>
      </c>
      <c r="CC2256">
        <v>32</v>
      </c>
      <c r="CD2256">
        <v>34</v>
      </c>
      <c r="CE2256">
        <v>47</v>
      </c>
      <c r="CF2256">
        <v>52</v>
      </c>
      <c r="CG2256">
        <v>69</v>
      </c>
      <c r="CH2256">
        <v>69</v>
      </c>
      <c r="CI2256">
        <v>72</v>
      </c>
      <c r="CJ2256">
        <v>78</v>
      </c>
      <c r="CK2256">
        <v>87</v>
      </c>
      <c r="CL2256">
        <v>103</v>
      </c>
      <c r="CM2256">
        <v>246</v>
      </c>
      <c r="CN2256">
        <v>378</v>
      </c>
      <c r="CO2256">
        <v>463</v>
      </c>
      <c r="CP2256">
        <v>572</v>
      </c>
      <c r="CQ2256">
        <v>581</v>
      </c>
      <c r="CR2256">
        <v>585</v>
      </c>
      <c r="CS2256">
        <v>597</v>
      </c>
    </row>
    <row r="2257" spans="2:97" x14ac:dyDescent="0.35">
      <c r="B2257" t="s">
        <v>605</v>
      </c>
      <c r="C2257">
        <v>36.208413499999999</v>
      </c>
      <c r="D2257">
        <v>-81.162328950000003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1</v>
      </c>
      <c r="BV2257">
        <v>2</v>
      </c>
      <c r="BW2257">
        <v>2</v>
      </c>
      <c r="BX2257">
        <v>4</v>
      </c>
      <c r="BY2257">
        <v>4</v>
      </c>
      <c r="BZ2257">
        <v>4</v>
      </c>
      <c r="CA2257">
        <v>4</v>
      </c>
      <c r="CB2257">
        <v>4</v>
      </c>
      <c r="CC2257">
        <v>4</v>
      </c>
      <c r="CD2257">
        <v>4</v>
      </c>
      <c r="CE2257">
        <v>4</v>
      </c>
      <c r="CF2257">
        <v>4</v>
      </c>
      <c r="CG2257">
        <v>4</v>
      </c>
      <c r="CH2257">
        <v>4</v>
      </c>
      <c r="CI2257">
        <v>4</v>
      </c>
      <c r="CJ2257">
        <v>4</v>
      </c>
      <c r="CK2257">
        <v>4</v>
      </c>
      <c r="CL2257">
        <v>4</v>
      </c>
      <c r="CM2257">
        <v>4</v>
      </c>
      <c r="CN2257">
        <v>4</v>
      </c>
      <c r="CO2257">
        <v>4</v>
      </c>
      <c r="CP2257">
        <v>4</v>
      </c>
      <c r="CQ2257">
        <v>5</v>
      </c>
      <c r="CR2257">
        <v>5</v>
      </c>
      <c r="CS2257">
        <v>8</v>
      </c>
    </row>
    <row r="2258" spans="2:97" x14ac:dyDescent="0.35">
      <c r="B2258" t="s">
        <v>605</v>
      </c>
      <c r="C2258">
        <v>35.706254770000001</v>
      </c>
      <c r="D2258">
        <v>-77.91797800000000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1</v>
      </c>
      <c r="BH2258">
        <v>1</v>
      </c>
      <c r="BI2258">
        <v>1</v>
      </c>
      <c r="BJ2258">
        <v>1</v>
      </c>
      <c r="BK2258">
        <v>2</v>
      </c>
      <c r="BL2258">
        <v>2</v>
      </c>
      <c r="BM2258">
        <v>3</v>
      </c>
      <c r="BN2258">
        <v>4</v>
      </c>
      <c r="BO2258">
        <v>4</v>
      </c>
      <c r="BP2258">
        <v>6</v>
      </c>
      <c r="BQ2258">
        <v>7</v>
      </c>
      <c r="BR2258">
        <v>7</v>
      </c>
      <c r="BS2258">
        <v>7</v>
      </c>
      <c r="BT2258">
        <v>10</v>
      </c>
      <c r="BU2258">
        <v>13</v>
      </c>
      <c r="BV2258">
        <v>13</v>
      </c>
      <c r="BW2258">
        <v>15</v>
      </c>
      <c r="BX2258">
        <v>17</v>
      </c>
      <c r="BY2258">
        <v>21</v>
      </c>
      <c r="BZ2258">
        <v>28</v>
      </c>
      <c r="CA2258">
        <v>28</v>
      </c>
      <c r="CB2258">
        <v>29</v>
      </c>
      <c r="CC2258">
        <v>36</v>
      </c>
      <c r="CD2258">
        <v>38</v>
      </c>
      <c r="CE2258">
        <v>42</v>
      </c>
      <c r="CF2258">
        <v>47</v>
      </c>
      <c r="CG2258">
        <v>58</v>
      </c>
      <c r="CH2258">
        <v>64</v>
      </c>
      <c r="CI2258">
        <v>70</v>
      </c>
      <c r="CJ2258">
        <v>74</v>
      </c>
      <c r="CK2258">
        <v>79</v>
      </c>
      <c r="CL2258">
        <v>83</v>
      </c>
      <c r="CM2258">
        <v>96</v>
      </c>
      <c r="CN2258">
        <v>109</v>
      </c>
      <c r="CO2258">
        <v>112</v>
      </c>
      <c r="CP2258">
        <v>116</v>
      </c>
      <c r="CQ2258">
        <v>118</v>
      </c>
      <c r="CR2258">
        <v>127</v>
      </c>
      <c r="CS2258">
        <v>130</v>
      </c>
    </row>
    <row r="2259" spans="2:97" x14ac:dyDescent="0.35">
      <c r="B2259" t="s">
        <v>605</v>
      </c>
      <c r="C2259">
        <v>36.16222629</v>
      </c>
      <c r="D2259">
        <v>-80.66239435999999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1</v>
      </c>
      <c r="BT2259">
        <v>1</v>
      </c>
      <c r="BU2259">
        <v>1</v>
      </c>
      <c r="BV2259">
        <v>3</v>
      </c>
      <c r="BW2259">
        <v>3</v>
      </c>
      <c r="BX2259">
        <v>4</v>
      </c>
      <c r="BY2259">
        <v>6</v>
      </c>
      <c r="BZ2259">
        <v>6</v>
      </c>
      <c r="CA2259">
        <v>9</v>
      </c>
      <c r="CB2259">
        <v>9</v>
      </c>
      <c r="CC2259">
        <v>9</v>
      </c>
      <c r="CD2259">
        <v>9</v>
      </c>
      <c r="CE2259">
        <v>9</v>
      </c>
      <c r="CF2259">
        <v>10</v>
      </c>
      <c r="CG2259">
        <v>10</v>
      </c>
      <c r="CH2259">
        <v>14</v>
      </c>
      <c r="CI2259">
        <v>14</v>
      </c>
      <c r="CJ2259">
        <v>14</v>
      </c>
      <c r="CK2259">
        <v>11</v>
      </c>
      <c r="CL2259">
        <v>11</v>
      </c>
      <c r="CM2259">
        <v>11</v>
      </c>
      <c r="CN2259">
        <v>11</v>
      </c>
      <c r="CO2259">
        <v>11</v>
      </c>
      <c r="CP2259">
        <v>11</v>
      </c>
      <c r="CQ2259">
        <v>11</v>
      </c>
      <c r="CR2259">
        <v>11</v>
      </c>
      <c r="CS2259">
        <v>12</v>
      </c>
    </row>
    <row r="2260" spans="2:97" x14ac:dyDescent="0.35">
      <c r="B2260" t="s">
        <v>605</v>
      </c>
      <c r="C2260">
        <v>35.900791560000002</v>
      </c>
      <c r="D2260">
        <v>-82.31237181000000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</row>
    <row r="2261" spans="2:97" x14ac:dyDescent="0.35">
      <c r="B2261" t="s">
        <v>606</v>
      </c>
      <c r="C2261">
        <v>46.096868909999998</v>
      </c>
      <c r="D2261">
        <v>-102.5285397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</row>
    <row r="2262" spans="2:97" x14ac:dyDescent="0.35">
      <c r="B2262" t="s">
        <v>606</v>
      </c>
      <c r="C2262">
        <v>46.935796369999998</v>
      </c>
      <c r="D2262">
        <v>-98.066059780000003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2</v>
      </c>
      <c r="BT2262">
        <v>2</v>
      </c>
      <c r="BU2262">
        <v>2</v>
      </c>
      <c r="BV2262">
        <v>2</v>
      </c>
      <c r="BW2262">
        <v>2</v>
      </c>
      <c r="BX2262">
        <v>2</v>
      </c>
      <c r="BY2262">
        <v>2</v>
      </c>
      <c r="BZ2262">
        <v>2</v>
      </c>
      <c r="CA2262">
        <v>2</v>
      </c>
      <c r="CB2262">
        <v>2</v>
      </c>
      <c r="CC2262">
        <v>2</v>
      </c>
      <c r="CD2262">
        <v>2</v>
      </c>
      <c r="CE2262">
        <v>2</v>
      </c>
      <c r="CF2262">
        <v>2</v>
      </c>
      <c r="CG2262">
        <v>2</v>
      </c>
      <c r="CH2262">
        <v>2</v>
      </c>
      <c r="CI2262">
        <v>2</v>
      </c>
      <c r="CJ2262">
        <v>2</v>
      </c>
      <c r="CK2262">
        <v>2</v>
      </c>
      <c r="CL2262">
        <v>2</v>
      </c>
      <c r="CM2262">
        <v>2</v>
      </c>
      <c r="CN2262">
        <v>3</v>
      </c>
      <c r="CO2262">
        <v>3</v>
      </c>
      <c r="CP2262">
        <v>3</v>
      </c>
      <c r="CQ2262">
        <v>3</v>
      </c>
      <c r="CR2262">
        <v>3</v>
      </c>
      <c r="CS2262">
        <v>3</v>
      </c>
    </row>
    <row r="2263" spans="2:97" x14ac:dyDescent="0.35">
      <c r="B2263" t="s">
        <v>606</v>
      </c>
      <c r="C2263">
        <v>48.068398500000001</v>
      </c>
      <c r="D2263">
        <v>-99.359163629999998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</row>
    <row r="2264" spans="2:97" x14ac:dyDescent="0.35">
      <c r="B2264" t="s">
        <v>606</v>
      </c>
      <c r="C2264">
        <v>47.023668839999999</v>
      </c>
      <c r="D2264">
        <v>-103.3762965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</row>
    <row r="2265" spans="2:97" x14ac:dyDescent="0.35">
      <c r="B2265" t="s">
        <v>606</v>
      </c>
      <c r="C2265">
        <v>48.791061110000001</v>
      </c>
      <c r="D2265">
        <v>-100.8378166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</row>
    <row r="2266" spans="2:97" x14ac:dyDescent="0.35">
      <c r="B2266" t="s">
        <v>606</v>
      </c>
      <c r="C2266">
        <v>46.112853620000003</v>
      </c>
      <c r="D2266">
        <v>-103.520334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1</v>
      </c>
      <c r="CD2266">
        <v>1</v>
      </c>
      <c r="CE2266">
        <v>1</v>
      </c>
      <c r="CF2266">
        <v>1</v>
      </c>
      <c r="CG2266">
        <v>1</v>
      </c>
      <c r="CH2266">
        <v>1</v>
      </c>
      <c r="CI2266">
        <v>1</v>
      </c>
      <c r="CJ2266">
        <v>1</v>
      </c>
      <c r="CK2266">
        <v>1</v>
      </c>
      <c r="CL2266">
        <v>1</v>
      </c>
      <c r="CM2266">
        <v>1</v>
      </c>
      <c r="CN2266">
        <v>1</v>
      </c>
      <c r="CO2266">
        <v>1</v>
      </c>
      <c r="CP2266">
        <v>1</v>
      </c>
      <c r="CQ2266">
        <v>1</v>
      </c>
      <c r="CR2266">
        <v>1</v>
      </c>
      <c r="CS2266">
        <v>1</v>
      </c>
    </row>
    <row r="2267" spans="2:97" x14ac:dyDescent="0.35">
      <c r="B2267" t="s">
        <v>606</v>
      </c>
      <c r="C2267">
        <v>48.790944709999998</v>
      </c>
      <c r="D2267">
        <v>-102.51821169999999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2</v>
      </c>
      <c r="BX2267">
        <v>2</v>
      </c>
      <c r="BY2267">
        <v>2</v>
      </c>
      <c r="BZ2267">
        <v>2</v>
      </c>
      <c r="CA2267">
        <v>2</v>
      </c>
      <c r="CB2267">
        <v>2</v>
      </c>
      <c r="CC2267">
        <v>2</v>
      </c>
      <c r="CD2267">
        <v>2</v>
      </c>
      <c r="CE2267">
        <v>2</v>
      </c>
      <c r="CF2267">
        <v>2</v>
      </c>
      <c r="CG2267">
        <v>2</v>
      </c>
      <c r="CH2267">
        <v>2</v>
      </c>
      <c r="CI2267">
        <v>2</v>
      </c>
      <c r="CJ2267">
        <v>2</v>
      </c>
      <c r="CK2267">
        <v>2</v>
      </c>
      <c r="CL2267">
        <v>2</v>
      </c>
      <c r="CM2267">
        <v>2</v>
      </c>
      <c r="CN2267">
        <v>2</v>
      </c>
      <c r="CO2267">
        <v>2</v>
      </c>
      <c r="CP2267">
        <v>2</v>
      </c>
      <c r="CQ2267">
        <v>2</v>
      </c>
      <c r="CR2267">
        <v>2</v>
      </c>
      <c r="CS2267">
        <v>3</v>
      </c>
    </row>
    <row r="2268" spans="2:97" x14ac:dyDescent="0.35">
      <c r="B2268" t="s">
        <v>606</v>
      </c>
      <c r="C2268">
        <v>46.978473749999999</v>
      </c>
      <c r="D2268">
        <v>-100.4645214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2</v>
      </c>
      <c r="BJ2268">
        <v>11</v>
      </c>
      <c r="BK2268">
        <v>13</v>
      </c>
      <c r="BL2268">
        <v>15</v>
      </c>
      <c r="BM2268">
        <v>15</v>
      </c>
      <c r="BN2268">
        <v>16</v>
      </c>
      <c r="BO2268">
        <v>18</v>
      </c>
      <c r="BP2268">
        <v>18</v>
      </c>
      <c r="BQ2268">
        <v>22</v>
      </c>
      <c r="BR2268">
        <v>25</v>
      </c>
      <c r="BS2268">
        <v>28</v>
      </c>
      <c r="BT2268">
        <v>28</v>
      </c>
      <c r="BU2268">
        <v>29</v>
      </c>
      <c r="BV2268">
        <v>29</v>
      </c>
      <c r="BW2268">
        <v>32</v>
      </c>
      <c r="BX2268">
        <v>32</v>
      </c>
      <c r="BY2268">
        <v>32</v>
      </c>
      <c r="BZ2268">
        <v>34</v>
      </c>
      <c r="CA2268">
        <v>37</v>
      </c>
      <c r="CB2268">
        <v>38</v>
      </c>
      <c r="CC2268">
        <v>39</v>
      </c>
      <c r="CD2268">
        <v>42</v>
      </c>
      <c r="CE2268">
        <v>46</v>
      </c>
      <c r="CF2268">
        <v>48</v>
      </c>
      <c r="CG2268">
        <v>49</v>
      </c>
      <c r="CH2268">
        <v>50</v>
      </c>
      <c r="CI2268">
        <v>51</v>
      </c>
      <c r="CJ2268">
        <v>52</v>
      </c>
      <c r="CK2268">
        <v>52</v>
      </c>
      <c r="CL2268">
        <v>54</v>
      </c>
      <c r="CM2268">
        <v>54</v>
      </c>
      <c r="CN2268">
        <v>61</v>
      </c>
      <c r="CO2268">
        <v>63</v>
      </c>
      <c r="CP2268">
        <v>63</v>
      </c>
      <c r="CQ2268">
        <v>63</v>
      </c>
      <c r="CR2268">
        <v>65</v>
      </c>
      <c r="CS2268">
        <v>67</v>
      </c>
    </row>
    <row r="2269" spans="2:97" x14ac:dyDescent="0.35">
      <c r="B2269" t="s">
        <v>606</v>
      </c>
      <c r="C2269">
        <v>46.93201724</v>
      </c>
      <c r="D2269">
        <v>-97.244471899999994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1</v>
      </c>
      <c r="BI2269">
        <v>1</v>
      </c>
      <c r="BJ2269">
        <v>1</v>
      </c>
      <c r="BK2269">
        <v>1</v>
      </c>
      <c r="BL2269">
        <v>1</v>
      </c>
      <c r="BM2269">
        <v>1</v>
      </c>
      <c r="BN2269">
        <v>1</v>
      </c>
      <c r="BO2269">
        <v>3</v>
      </c>
      <c r="BP2269">
        <v>6</v>
      </c>
      <c r="BQ2269">
        <v>6</v>
      </c>
      <c r="BR2269">
        <v>11</v>
      </c>
      <c r="BS2269">
        <v>18</v>
      </c>
      <c r="BT2269">
        <v>20</v>
      </c>
      <c r="BU2269">
        <v>24</v>
      </c>
      <c r="BV2269">
        <v>32</v>
      </c>
      <c r="BW2269">
        <v>34</v>
      </c>
      <c r="BX2269">
        <v>43</v>
      </c>
      <c r="BY2269">
        <v>46</v>
      </c>
      <c r="BZ2269">
        <v>48</v>
      </c>
      <c r="CA2269">
        <v>54</v>
      </c>
      <c r="CB2269">
        <v>65</v>
      </c>
      <c r="CC2269">
        <v>70</v>
      </c>
      <c r="CD2269">
        <v>77</v>
      </c>
      <c r="CE2269">
        <v>83</v>
      </c>
      <c r="CF2269">
        <v>88</v>
      </c>
      <c r="CG2269">
        <v>95</v>
      </c>
      <c r="CH2269">
        <v>107</v>
      </c>
      <c r="CI2269">
        <v>116</v>
      </c>
      <c r="CJ2269">
        <v>123</v>
      </c>
      <c r="CK2269">
        <v>135</v>
      </c>
      <c r="CL2269">
        <v>152</v>
      </c>
      <c r="CM2269">
        <v>152</v>
      </c>
      <c r="CN2269">
        <v>197</v>
      </c>
      <c r="CO2269">
        <v>212</v>
      </c>
      <c r="CP2269">
        <v>246</v>
      </c>
      <c r="CQ2269">
        <v>255</v>
      </c>
      <c r="CR2269">
        <v>274</v>
      </c>
      <c r="CS2269">
        <v>290</v>
      </c>
    </row>
    <row r="2270" spans="2:97" x14ac:dyDescent="0.35">
      <c r="B2270" t="s">
        <v>606</v>
      </c>
      <c r="C2270">
        <v>48.772862109999998</v>
      </c>
      <c r="D2270">
        <v>-98.466852430000003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</row>
    <row r="2271" spans="2:97" x14ac:dyDescent="0.35">
      <c r="B2271" t="s">
        <v>606</v>
      </c>
      <c r="C2271">
        <v>46.110177120000003</v>
      </c>
      <c r="D2271">
        <v>-98.50490079999990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0</v>
      </c>
      <c r="CA2271">
        <v>0</v>
      </c>
      <c r="CB2271">
        <v>0</v>
      </c>
      <c r="CC2271">
        <v>0</v>
      </c>
      <c r="CD2271">
        <v>0</v>
      </c>
      <c r="CE2271">
        <v>0</v>
      </c>
      <c r="CF2271">
        <v>0</v>
      </c>
      <c r="CG2271">
        <v>0</v>
      </c>
      <c r="CH2271">
        <v>0</v>
      </c>
      <c r="CI2271">
        <v>0</v>
      </c>
      <c r="CJ2271">
        <v>0</v>
      </c>
      <c r="CK2271">
        <v>0</v>
      </c>
      <c r="CL2271">
        <v>0</v>
      </c>
      <c r="CM2271">
        <v>0</v>
      </c>
      <c r="CN2271">
        <v>0</v>
      </c>
      <c r="CO2271">
        <v>0</v>
      </c>
      <c r="CP2271">
        <v>0</v>
      </c>
      <c r="CQ2271">
        <v>0</v>
      </c>
      <c r="CR2271">
        <v>0</v>
      </c>
      <c r="CS2271">
        <v>0</v>
      </c>
    </row>
    <row r="2272" spans="2:97" x14ac:dyDescent="0.35">
      <c r="B2272" t="s">
        <v>606</v>
      </c>
      <c r="C2272">
        <v>48.814938699999999</v>
      </c>
      <c r="D2272">
        <v>-103.48736109999901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1</v>
      </c>
      <c r="BW2272">
        <v>1</v>
      </c>
      <c r="BX2272">
        <v>1</v>
      </c>
      <c r="BY2272">
        <v>1</v>
      </c>
      <c r="BZ2272">
        <v>1</v>
      </c>
      <c r="CA2272">
        <v>1</v>
      </c>
      <c r="CB2272">
        <v>1</v>
      </c>
      <c r="CC2272">
        <v>1</v>
      </c>
      <c r="CD2272">
        <v>1</v>
      </c>
      <c r="CE2272">
        <v>1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</row>
    <row r="2273" spans="2:97" x14ac:dyDescent="0.35">
      <c r="B2273" t="s">
        <v>606</v>
      </c>
      <c r="C2273">
        <v>47.35423935</v>
      </c>
      <c r="D2273">
        <v>-102.6160467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1</v>
      </c>
      <c r="BP2273">
        <v>1</v>
      </c>
      <c r="BQ2273">
        <v>1</v>
      </c>
      <c r="BR2273">
        <v>1</v>
      </c>
      <c r="BS2273">
        <v>1</v>
      </c>
      <c r="BT2273">
        <v>1</v>
      </c>
      <c r="BU2273">
        <v>1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1</v>
      </c>
      <c r="CB2273">
        <v>1</v>
      </c>
      <c r="CC2273">
        <v>1</v>
      </c>
      <c r="CD2273">
        <v>1</v>
      </c>
      <c r="CE2273">
        <v>1</v>
      </c>
      <c r="CF2273">
        <v>2</v>
      </c>
      <c r="CG2273">
        <v>2</v>
      </c>
      <c r="CH2273">
        <v>2</v>
      </c>
      <c r="CI2273">
        <v>3</v>
      </c>
      <c r="CJ2273">
        <v>3</v>
      </c>
      <c r="CK2273">
        <v>3</v>
      </c>
      <c r="CL2273">
        <v>4</v>
      </c>
      <c r="CM2273">
        <v>4</v>
      </c>
      <c r="CN2273">
        <v>6</v>
      </c>
      <c r="CO2273">
        <v>9</v>
      </c>
      <c r="CP2273">
        <v>10</v>
      </c>
      <c r="CQ2273">
        <v>10</v>
      </c>
      <c r="CR2273">
        <v>10</v>
      </c>
      <c r="CS2273">
        <v>10</v>
      </c>
    </row>
    <row r="2274" spans="2:97" x14ac:dyDescent="0.35">
      <c r="B2274" t="s">
        <v>606</v>
      </c>
      <c r="C2274">
        <v>47.717014740000003</v>
      </c>
      <c r="D2274">
        <v>-98.90432337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</row>
    <row r="2275" spans="2:97" x14ac:dyDescent="0.35">
      <c r="B2275" t="s">
        <v>606</v>
      </c>
      <c r="C2275">
        <v>46.283983980000002</v>
      </c>
      <c r="D2275">
        <v>-100.2389766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1</v>
      </c>
      <c r="CG2275">
        <v>1</v>
      </c>
      <c r="CH2275">
        <v>1</v>
      </c>
      <c r="CI2275">
        <v>1</v>
      </c>
      <c r="CJ2275">
        <v>1</v>
      </c>
      <c r="CK2275">
        <v>1</v>
      </c>
      <c r="CL2275">
        <v>1</v>
      </c>
      <c r="CM2275">
        <v>1</v>
      </c>
      <c r="CN2275">
        <v>1</v>
      </c>
      <c r="CO2275">
        <v>1</v>
      </c>
      <c r="CP2275">
        <v>1</v>
      </c>
      <c r="CQ2275">
        <v>1</v>
      </c>
      <c r="CR2275">
        <v>1</v>
      </c>
      <c r="CS2275">
        <v>1</v>
      </c>
    </row>
    <row r="2276" spans="2:97" x14ac:dyDescent="0.35">
      <c r="B2276" t="s">
        <v>606</v>
      </c>
      <c r="C2276">
        <v>47.457108399999903</v>
      </c>
      <c r="D2276">
        <v>-98.882799230000003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1</v>
      </c>
      <c r="BQ2276">
        <v>1</v>
      </c>
      <c r="BR2276">
        <v>1</v>
      </c>
      <c r="BS2276">
        <v>1</v>
      </c>
      <c r="BT2276">
        <v>1</v>
      </c>
      <c r="BU2276">
        <v>1</v>
      </c>
      <c r="BV2276">
        <v>1</v>
      </c>
      <c r="BW2276">
        <v>1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</row>
    <row r="2277" spans="2:97" x14ac:dyDescent="0.35">
      <c r="B2277" t="s">
        <v>606</v>
      </c>
      <c r="C2277">
        <v>46.940222810000002</v>
      </c>
      <c r="D2277">
        <v>-103.84654209999999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</row>
    <row r="2278" spans="2:97" x14ac:dyDescent="0.35">
      <c r="B2278" t="s">
        <v>606</v>
      </c>
      <c r="C2278">
        <v>47.920936390000001</v>
      </c>
      <c r="D2278">
        <v>-97.45450447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2</v>
      </c>
      <c r="BV2278">
        <v>2</v>
      </c>
      <c r="BW2278">
        <v>5</v>
      </c>
      <c r="BX2278">
        <v>5</v>
      </c>
      <c r="BY2278">
        <v>6</v>
      </c>
      <c r="BZ2278">
        <v>10</v>
      </c>
      <c r="CA2278">
        <v>11</v>
      </c>
      <c r="CB2278">
        <v>11</v>
      </c>
      <c r="CC2278">
        <v>11</v>
      </c>
      <c r="CD2278">
        <v>11</v>
      </c>
      <c r="CE2278">
        <v>11</v>
      </c>
      <c r="CF2278">
        <v>11</v>
      </c>
      <c r="CG2278">
        <v>11</v>
      </c>
      <c r="CH2278">
        <v>11</v>
      </c>
      <c r="CI2278">
        <v>11</v>
      </c>
      <c r="CJ2278">
        <v>12</v>
      </c>
      <c r="CK2278">
        <v>20</v>
      </c>
      <c r="CL2278">
        <v>23</v>
      </c>
      <c r="CM2278">
        <v>23</v>
      </c>
      <c r="CN2278">
        <v>99</v>
      </c>
      <c r="CO2278">
        <v>133</v>
      </c>
      <c r="CP2278">
        <v>138</v>
      </c>
      <c r="CQ2278">
        <v>143</v>
      </c>
      <c r="CR2278">
        <v>154</v>
      </c>
      <c r="CS2278">
        <v>162</v>
      </c>
    </row>
    <row r="2279" spans="2:97" x14ac:dyDescent="0.35">
      <c r="B2279" t="s">
        <v>606</v>
      </c>
      <c r="C2279">
        <v>46.358212569999999</v>
      </c>
      <c r="D2279">
        <v>-101.639001299998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1</v>
      </c>
      <c r="BW2279">
        <v>1</v>
      </c>
      <c r="BX2279">
        <v>1</v>
      </c>
      <c r="BY2279">
        <v>1</v>
      </c>
      <c r="BZ2279">
        <v>1</v>
      </c>
      <c r="CA2279">
        <v>1</v>
      </c>
      <c r="CB2279">
        <v>1</v>
      </c>
      <c r="CC2279">
        <v>1</v>
      </c>
      <c r="CD2279">
        <v>1</v>
      </c>
      <c r="CE2279">
        <v>1</v>
      </c>
      <c r="CF2279">
        <v>1</v>
      </c>
      <c r="CG2279">
        <v>1</v>
      </c>
      <c r="CH2279">
        <v>1</v>
      </c>
      <c r="CI2279">
        <v>1</v>
      </c>
      <c r="CJ2279">
        <v>1</v>
      </c>
      <c r="CK2279">
        <v>1</v>
      </c>
      <c r="CL2279">
        <v>1</v>
      </c>
      <c r="CM2279">
        <v>1</v>
      </c>
      <c r="CN2279">
        <v>1</v>
      </c>
      <c r="CO2279">
        <v>1</v>
      </c>
      <c r="CP2279">
        <v>1</v>
      </c>
      <c r="CQ2279">
        <v>1</v>
      </c>
      <c r="CR2279">
        <v>1</v>
      </c>
      <c r="CS2279">
        <v>1</v>
      </c>
    </row>
    <row r="2280" spans="2:97" x14ac:dyDescent="0.35">
      <c r="B2280" t="s">
        <v>606</v>
      </c>
      <c r="C2280">
        <v>47.457858379999998</v>
      </c>
      <c r="D2280">
        <v>-98.238509250000007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</row>
    <row r="2281" spans="2:97" x14ac:dyDescent="0.35">
      <c r="B2281" t="s">
        <v>606</v>
      </c>
      <c r="C2281">
        <v>46.433750680000003</v>
      </c>
      <c r="D2281">
        <v>-102.463241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</row>
    <row r="2282" spans="2:97" x14ac:dyDescent="0.35">
      <c r="B2282" t="s">
        <v>606</v>
      </c>
      <c r="C2282">
        <v>46.97830064</v>
      </c>
      <c r="D2282">
        <v>-99.77507857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</row>
    <row r="2283" spans="2:97" x14ac:dyDescent="0.35">
      <c r="B2283" t="s">
        <v>606</v>
      </c>
      <c r="C2283">
        <v>46.456810539999999</v>
      </c>
      <c r="D2283">
        <v>-98.535423550000004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</row>
    <row r="2284" spans="2:97" x14ac:dyDescent="0.35">
      <c r="B2284" t="s">
        <v>606</v>
      </c>
      <c r="C2284">
        <v>46.457294869999998</v>
      </c>
      <c r="D2284">
        <v>-99.477198060000006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</row>
    <row r="2285" spans="2:97" x14ac:dyDescent="0.35">
      <c r="B2285" t="s">
        <v>606</v>
      </c>
      <c r="C2285">
        <v>48.231044580000002</v>
      </c>
      <c r="D2285">
        <v>-100.632482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1</v>
      </c>
      <c r="BR2285">
        <v>1</v>
      </c>
      <c r="BS2285">
        <v>1</v>
      </c>
      <c r="BT2285">
        <v>1</v>
      </c>
      <c r="BU2285">
        <v>1</v>
      </c>
      <c r="BV2285">
        <v>1</v>
      </c>
      <c r="BW2285">
        <v>1</v>
      </c>
      <c r="BX2285">
        <v>1</v>
      </c>
      <c r="BY2285">
        <v>1</v>
      </c>
      <c r="BZ2285">
        <v>1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</row>
    <row r="2286" spans="2:97" x14ac:dyDescent="0.35">
      <c r="B2286" t="s">
        <v>606</v>
      </c>
      <c r="C2286">
        <v>46.111820170000001</v>
      </c>
      <c r="D2286">
        <v>-99.441458580000003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1</v>
      </c>
      <c r="BS2286">
        <v>1</v>
      </c>
      <c r="BT2286">
        <v>1</v>
      </c>
      <c r="BU2286">
        <v>1</v>
      </c>
      <c r="BV2286">
        <v>1</v>
      </c>
      <c r="BW2286">
        <v>1</v>
      </c>
      <c r="BX2286">
        <v>1</v>
      </c>
      <c r="BY2286">
        <v>1</v>
      </c>
      <c r="BZ2286">
        <v>1</v>
      </c>
      <c r="CA2286">
        <v>1</v>
      </c>
      <c r="CB2286">
        <v>1</v>
      </c>
      <c r="CC2286">
        <v>1</v>
      </c>
      <c r="CD2286">
        <v>1</v>
      </c>
      <c r="CE2286">
        <v>1</v>
      </c>
      <c r="CF2286">
        <v>1</v>
      </c>
      <c r="CG2286">
        <v>1</v>
      </c>
      <c r="CH2286">
        <v>1</v>
      </c>
      <c r="CI2286">
        <v>1</v>
      </c>
      <c r="CJ2286">
        <v>1</v>
      </c>
      <c r="CK2286">
        <v>1</v>
      </c>
      <c r="CL2286">
        <v>1</v>
      </c>
      <c r="CM2286">
        <v>1</v>
      </c>
      <c r="CN2286">
        <v>1</v>
      </c>
      <c r="CO2286">
        <v>1</v>
      </c>
      <c r="CP2286">
        <v>1</v>
      </c>
      <c r="CQ2286">
        <v>1</v>
      </c>
      <c r="CR2286">
        <v>1</v>
      </c>
      <c r="CS2286">
        <v>1</v>
      </c>
    </row>
    <row r="2287" spans="2:97" x14ac:dyDescent="0.35">
      <c r="B2287" t="s">
        <v>606</v>
      </c>
      <c r="C2287">
        <v>47.741333699999998</v>
      </c>
      <c r="D2287">
        <v>-103.395905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1</v>
      </c>
      <c r="BX2287">
        <v>2</v>
      </c>
      <c r="BY2287">
        <v>2</v>
      </c>
      <c r="BZ2287">
        <v>2</v>
      </c>
      <c r="CA2287">
        <v>3</v>
      </c>
      <c r="CB2287">
        <v>3</v>
      </c>
      <c r="CC2287">
        <v>5</v>
      </c>
      <c r="CD2287">
        <v>5</v>
      </c>
      <c r="CE2287">
        <v>6</v>
      </c>
      <c r="CF2287">
        <v>6</v>
      </c>
      <c r="CG2287">
        <v>6</v>
      </c>
      <c r="CH2287">
        <v>6</v>
      </c>
      <c r="CI2287">
        <v>8</v>
      </c>
      <c r="CJ2287">
        <v>8</v>
      </c>
      <c r="CK2287">
        <v>9</v>
      </c>
      <c r="CL2287">
        <v>10</v>
      </c>
      <c r="CM2287">
        <v>10</v>
      </c>
      <c r="CN2287">
        <v>10</v>
      </c>
      <c r="CO2287">
        <v>10</v>
      </c>
      <c r="CP2287">
        <v>10</v>
      </c>
      <c r="CQ2287">
        <v>10</v>
      </c>
      <c r="CR2287">
        <v>10</v>
      </c>
      <c r="CS2287">
        <v>10</v>
      </c>
    </row>
    <row r="2288" spans="2:97" x14ac:dyDescent="0.35">
      <c r="B2288" t="s">
        <v>606</v>
      </c>
      <c r="C2288">
        <v>47.607667139999997</v>
      </c>
      <c r="D2288">
        <v>-101.318241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2</v>
      </c>
      <c r="BT2288">
        <v>2</v>
      </c>
      <c r="BU2288">
        <v>2</v>
      </c>
      <c r="BV2288">
        <v>2</v>
      </c>
      <c r="BW2288">
        <v>2</v>
      </c>
      <c r="BX2288">
        <v>2</v>
      </c>
      <c r="BY2288">
        <v>2</v>
      </c>
      <c r="BZ2288">
        <v>2</v>
      </c>
      <c r="CA2288">
        <v>2</v>
      </c>
      <c r="CB2288">
        <v>2</v>
      </c>
      <c r="CC2288">
        <v>2</v>
      </c>
      <c r="CD2288">
        <v>2</v>
      </c>
      <c r="CE2288">
        <v>2</v>
      </c>
      <c r="CF2288">
        <v>2</v>
      </c>
      <c r="CG2288">
        <v>2</v>
      </c>
      <c r="CH2288">
        <v>2</v>
      </c>
      <c r="CI2288">
        <v>2</v>
      </c>
      <c r="CJ2288">
        <v>2</v>
      </c>
      <c r="CK2288">
        <v>3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</row>
    <row r="2289" spans="2:97" x14ac:dyDescent="0.35">
      <c r="B2289" t="s">
        <v>606</v>
      </c>
      <c r="C2289">
        <v>47.312131260000001</v>
      </c>
      <c r="D2289">
        <v>-101.83183990000001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1</v>
      </c>
      <c r="BT2289">
        <v>1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</row>
    <row r="2290" spans="2:97" x14ac:dyDescent="0.35">
      <c r="B2290" t="s">
        <v>606</v>
      </c>
      <c r="C2290">
        <v>46.716817820000003</v>
      </c>
      <c r="D2290">
        <v>-101.282237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1</v>
      </c>
      <c r="BJ2290">
        <v>4</v>
      </c>
      <c r="BK2290">
        <v>7</v>
      </c>
      <c r="BL2290">
        <v>7</v>
      </c>
      <c r="BM2290">
        <v>7</v>
      </c>
      <c r="BN2290">
        <v>7</v>
      </c>
      <c r="BO2290">
        <v>7</v>
      </c>
      <c r="BP2290">
        <v>8</v>
      </c>
      <c r="BQ2290">
        <v>8</v>
      </c>
      <c r="BR2290">
        <v>11</v>
      </c>
      <c r="BS2290">
        <v>13</v>
      </c>
      <c r="BT2290">
        <v>14</v>
      </c>
      <c r="BU2290">
        <v>14</v>
      </c>
      <c r="BV2290">
        <v>14</v>
      </c>
      <c r="BW2290">
        <v>14</v>
      </c>
      <c r="BX2290">
        <v>14</v>
      </c>
      <c r="BY2290">
        <v>16</v>
      </c>
      <c r="BZ2290">
        <v>16</v>
      </c>
      <c r="CA2290">
        <v>16</v>
      </c>
      <c r="CB2290">
        <v>17</v>
      </c>
      <c r="CC2290">
        <v>18</v>
      </c>
      <c r="CD2290">
        <v>18</v>
      </c>
      <c r="CE2290">
        <v>19</v>
      </c>
      <c r="CF2290">
        <v>19</v>
      </c>
      <c r="CG2290">
        <v>19</v>
      </c>
      <c r="CH2290">
        <v>19</v>
      </c>
      <c r="CI2290">
        <v>20</v>
      </c>
      <c r="CJ2290">
        <v>21</v>
      </c>
      <c r="CK2290">
        <v>21</v>
      </c>
      <c r="CL2290">
        <v>21</v>
      </c>
      <c r="CM2290">
        <v>21</v>
      </c>
      <c r="CN2290">
        <v>21</v>
      </c>
      <c r="CO2290">
        <v>22</v>
      </c>
      <c r="CP2290">
        <v>22</v>
      </c>
      <c r="CQ2290">
        <v>23</v>
      </c>
      <c r="CR2290">
        <v>23</v>
      </c>
      <c r="CS2290">
        <v>23</v>
      </c>
    </row>
    <row r="2291" spans="2:97" x14ac:dyDescent="0.35">
      <c r="B2291" t="s">
        <v>606</v>
      </c>
      <c r="C2291">
        <v>48.201979710000003</v>
      </c>
      <c r="D2291">
        <v>-102.3555315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2</v>
      </c>
      <c r="BT2291">
        <v>2</v>
      </c>
      <c r="BU2291">
        <v>4</v>
      </c>
      <c r="BV2291">
        <v>5</v>
      </c>
      <c r="BW2291">
        <v>6</v>
      </c>
      <c r="BX2291">
        <v>8</v>
      </c>
      <c r="BY2291">
        <v>11</v>
      </c>
      <c r="BZ2291">
        <v>13</v>
      </c>
      <c r="CA2291">
        <v>19</v>
      </c>
      <c r="CB2291">
        <v>19</v>
      </c>
      <c r="CC2291">
        <v>20</v>
      </c>
      <c r="CD2291">
        <v>20</v>
      </c>
      <c r="CE2291">
        <v>20</v>
      </c>
      <c r="CF2291">
        <v>20</v>
      </c>
      <c r="CG2291">
        <v>21</v>
      </c>
      <c r="CH2291">
        <v>21</v>
      </c>
      <c r="CI2291">
        <v>27</v>
      </c>
      <c r="CJ2291">
        <v>27</v>
      </c>
      <c r="CK2291">
        <v>29</v>
      </c>
      <c r="CL2291">
        <v>29</v>
      </c>
      <c r="CM2291">
        <v>29</v>
      </c>
      <c r="CN2291">
        <v>29</v>
      </c>
      <c r="CO2291">
        <v>30</v>
      </c>
      <c r="CP2291">
        <v>30</v>
      </c>
      <c r="CQ2291">
        <v>31</v>
      </c>
      <c r="CR2291">
        <v>31</v>
      </c>
      <c r="CS2291">
        <v>33</v>
      </c>
    </row>
    <row r="2292" spans="2:97" x14ac:dyDescent="0.35">
      <c r="B2292" t="s">
        <v>606</v>
      </c>
      <c r="C2292">
        <v>47.922642600000003</v>
      </c>
      <c r="D2292">
        <v>-98.19038437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1</v>
      </c>
      <c r="CP2292">
        <v>1</v>
      </c>
      <c r="CQ2292">
        <v>1</v>
      </c>
      <c r="CR2292">
        <v>1</v>
      </c>
      <c r="CS2292">
        <v>1</v>
      </c>
    </row>
    <row r="2293" spans="2:97" x14ac:dyDescent="0.35">
      <c r="B2293" t="s">
        <v>606</v>
      </c>
      <c r="C2293">
        <v>47.115304819999999</v>
      </c>
      <c r="D2293">
        <v>-101.34061579999999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1</v>
      </c>
      <c r="BV2293">
        <v>1</v>
      </c>
      <c r="BW2293">
        <v>1</v>
      </c>
      <c r="BX2293">
        <v>1</v>
      </c>
      <c r="BY2293">
        <v>1</v>
      </c>
      <c r="BZ2293">
        <v>1</v>
      </c>
      <c r="CA2293">
        <v>1</v>
      </c>
      <c r="CB2293">
        <v>1</v>
      </c>
      <c r="CC2293">
        <v>1</v>
      </c>
      <c r="CD2293">
        <v>1</v>
      </c>
      <c r="CE2293">
        <v>1</v>
      </c>
      <c r="CF2293">
        <v>1</v>
      </c>
      <c r="CG2293">
        <v>1</v>
      </c>
      <c r="CH2293">
        <v>1</v>
      </c>
      <c r="CI2293">
        <v>1</v>
      </c>
      <c r="CJ2293">
        <v>1</v>
      </c>
      <c r="CK2293">
        <v>1</v>
      </c>
      <c r="CL2293">
        <v>1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</row>
    <row r="2294" spans="2:97" x14ac:dyDescent="0.35">
      <c r="B2294" t="s">
        <v>606</v>
      </c>
      <c r="C2294">
        <v>48.766235209999998</v>
      </c>
      <c r="D2294">
        <v>-97.55238090000000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</row>
    <row r="2295" spans="2:97" x14ac:dyDescent="0.35">
      <c r="B2295" t="s">
        <v>606</v>
      </c>
      <c r="C2295">
        <v>48.249770249999997</v>
      </c>
      <c r="D2295">
        <v>-99.964077869999997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1</v>
      </c>
      <c r="BL2295">
        <v>1</v>
      </c>
      <c r="BM2295">
        <v>1</v>
      </c>
      <c r="BN2295">
        <v>2</v>
      </c>
      <c r="BO2295">
        <v>2</v>
      </c>
      <c r="BP2295">
        <v>2</v>
      </c>
      <c r="BQ2295">
        <v>2</v>
      </c>
      <c r="BR2295">
        <v>2</v>
      </c>
      <c r="BS2295">
        <v>2</v>
      </c>
      <c r="BT2295">
        <v>2</v>
      </c>
      <c r="BU2295">
        <v>2</v>
      </c>
      <c r="BV2295">
        <v>2</v>
      </c>
      <c r="BW2295">
        <v>2</v>
      </c>
      <c r="BX2295">
        <v>2</v>
      </c>
      <c r="BY2295">
        <v>2</v>
      </c>
      <c r="BZ2295">
        <v>2</v>
      </c>
      <c r="CA2295">
        <v>2</v>
      </c>
      <c r="CB2295">
        <v>2</v>
      </c>
      <c r="CC2295">
        <v>2</v>
      </c>
      <c r="CD2295">
        <v>2</v>
      </c>
      <c r="CE2295">
        <v>2</v>
      </c>
      <c r="CF2295">
        <v>2</v>
      </c>
      <c r="CG2295">
        <v>2</v>
      </c>
      <c r="CH2295">
        <v>2</v>
      </c>
      <c r="CI2295">
        <v>2</v>
      </c>
      <c r="CJ2295">
        <v>2</v>
      </c>
      <c r="CK2295">
        <v>2</v>
      </c>
      <c r="CL2295">
        <v>2</v>
      </c>
      <c r="CM2295">
        <v>2</v>
      </c>
      <c r="CN2295">
        <v>2</v>
      </c>
      <c r="CO2295">
        <v>2</v>
      </c>
      <c r="CP2295">
        <v>2</v>
      </c>
      <c r="CQ2295">
        <v>2</v>
      </c>
      <c r="CR2295">
        <v>2</v>
      </c>
      <c r="CS2295">
        <v>2</v>
      </c>
    </row>
    <row r="2296" spans="2:97" x14ac:dyDescent="0.35">
      <c r="B2296" t="s">
        <v>606</v>
      </c>
      <c r="C2296">
        <v>48.268862489999997</v>
      </c>
      <c r="D2296">
        <v>-98.722238790000006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1</v>
      </c>
      <c r="BL2296">
        <v>1</v>
      </c>
      <c r="BM2296">
        <v>1</v>
      </c>
      <c r="BN2296">
        <v>1</v>
      </c>
      <c r="BO2296">
        <v>1</v>
      </c>
      <c r="BP2296">
        <v>3</v>
      </c>
      <c r="BQ2296">
        <v>3</v>
      </c>
      <c r="BR2296">
        <v>3</v>
      </c>
      <c r="BS2296">
        <v>3</v>
      </c>
      <c r="BT2296">
        <v>3</v>
      </c>
      <c r="BU2296">
        <v>3</v>
      </c>
      <c r="BV2296">
        <v>3</v>
      </c>
      <c r="BW2296">
        <v>3</v>
      </c>
      <c r="BX2296">
        <v>3</v>
      </c>
      <c r="BY2296">
        <v>3</v>
      </c>
      <c r="BZ2296">
        <v>3</v>
      </c>
      <c r="CA2296">
        <v>3</v>
      </c>
      <c r="CB2296">
        <v>3</v>
      </c>
      <c r="CC2296">
        <v>3</v>
      </c>
      <c r="CD2296">
        <v>3</v>
      </c>
      <c r="CE2296">
        <v>3</v>
      </c>
      <c r="CF2296">
        <v>3</v>
      </c>
      <c r="CG2296">
        <v>3</v>
      </c>
      <c r="CH2296">
        <v>3</v>
      </c>
      <c r="CI2296">
        <v>3</v>
      </c>
      <c r="CJ2296">
        <v>3</v>
      </c>
      <c r="CK2296">
        <v>3</v>
      </c>
      <c r="CL2296">
        <v>3</v>
      </c>
      <c r="CM2296">
        <v>3</v>
      </c>
      <c r="CN2296">
        <v>3</v>
      </c>
      <c r="CO2296">
        <v>3</v>
      </c>
      <c r="CP2296">
        <v>3</v>
      </c>
      <c r="CQ2296">
        <v>3</v>
      </c>
      <c r="CR2296">
        <v>3</v>
      </c>
      <c r="CS2296">
        <v>3</v>
      </c>
    </row>
    <row r="2297" spans="2:97" x14ac:dyDescent="0.35">
      <c r="B2297" t="s">
        <v>606</v>
      </c>
      <c r="C2297">
        <v>46.456217819999999</v>
      </c>
      <c r="D2297">
        <v>-97.65742504000000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</row>
    <row r="2298" spans="2:97" x14ac:dyDescent="0.35">
      <c r="B2298" t="s">
        <v>606</v>
      </c>
      <c r="C2298">
        <v>48.719825329999999</v>
      </c>
      <c r="D2298">
        <v>-101.66039120000001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</row>
    <row r="2299" spans="2:97" x14ac:dyDescent="0.35">
      <c r="B2299" t="s">
        <v>606</v>
      </c>
      <c r="C2299">
        <v>46.264406489999999</v>
      </c>
      <c r="D2299">
        <v>-96.948529789999995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1</v>
      </c>
      <c r="CF2299">
        <v>1</v>
      </c>
      <c r="CG2299">
        <v>2</v>
      </c>
      <c r="CH2299">
        <v>2</v>
      </c>
      <c r="CI2299">
        <v>3</v>
      </c>
      <c r="CJ2299">
        <v>3</v>
      </c>
      <c r="CK2299">
        <v>3</v>
      </c>
      <c r="CL2299">
        <v>4</v>
      </c>
      <c r="CM2299">
        <v>4</v>
      </c>
      <c r="CN2299">
        <v>5</v>
      </c>
      <c r="CO2299">
        <v>5</v>
      </c>
      <c r="CP2299">
        <v>5</v>
      </c>
      <c r="CQ2299">
        <v>5</v>
      </c>
      <c r="CR2299">
        <v>6</v>
      </c>
      <c r="CS2299">
        <v>7</v>
      </c>
    </row>
    <row r="2300" spans="2:97" x14ac:dyDescent="0.35">
      <c r="B2300" t="s">
        <v>606</v>
      </c>
      <c r="C2300">
        <v>48.772453540000001</v>
      </c>
      <c r="D2300">
        <v>-99.84097493000000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1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1</v>
      </c>
      <c r="CH2300">
        <v>1</v>
      </c>
      <c r="CI2300">
        <v>1</v>
      </c>
      <c r="CJ2300">
        <v>1</v>
      </c>
      <c r="CK2300">
        <v>1</v>
      </c>
      <c r="CL2300">
        <v>1</v>
      </c>
      <c r="CM2300">
        <v>1</v>
      </c>
      <c r="CN2300">
        <v>1</v>
      </c>
      <c r="CO2300">
        <v>1</v>
      </c>
      <c r="CP2300">
        <v>1</v>
      </c>
      <c r="CQ2300">
        <v>1</v>
      </c>
      <c r="CR2300">
        <v>1</v>
      </c>
      <c r="CS2300">
        <v>1</v>
      </c>
    </row>
    <row r="2301" spans="2:97" x14ac:dyDescent="0.35">
      <c r="B2301" t="s">
        <v>606</v>
      </c>
      <c r="C2301">
        <v>46.108303720000002</v>
      </c>
      <c r="D2301">
        <v>-97.632171589999999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</row>
    <row r="2302" spans="2:97" x14ac:dyDescent="0.35">
      <c r="B2302" t="s">
        <v>606</v>
      </c>
      <c r="C2302">
        <v>47.577006689999997</v>
      </c>
      <c r="D2302">
        <v>-100.3426391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</row>
    <row r="2303" spans="2:97" x14ac:dyDescent="0.35">
      <c r="B2303" t="s">
        <v>606</v>
      </c>
      <c r="C2303">
        <v>46.113233370000003</v>
      </c>
      <c r="D2303">
        <v>-101.044014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1</v>
      </c>
      <c r="BT2303">
        <v>1</v>
      </c>
      <c r="BU2303">
        <v>1</v>
      </c>
      <c r="BV2303">
        <v>1</v>
      </c>
      <c r="BW2303">
        <v>1</v>
      </c>
      <c r="BX2303">
        <v>1</v>
      </c>
      <c r="BY2303">
        <v>1</v>
      </c>
      <c r="BZ2303">
        <v>1</v>
      </c>
      <c r="CA2303">
        <v>1</v>
      </c>
      <c r="CB2303">
        <v>1</v>
      </c>
      <c r="CC2303">
        <v>1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2</v>
      </c>
      <c r="CR2303">
        <v>1</v>
      </c>
      <c r="CS2303">
        <v>1</v>
      </c>
    </row>
    <row r="2304" spans="2:97" x14ac:dyDescent="0.35">
      <c r="B2304" t="s">
        <v>606</v>
      </c>
      <c r="C2304">
        <v>46.447377379999999</v>
      </c>
      <c r="D2304">
        <v>-103.4601547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1</v>
      </c>
      <c r="BZ2304">
        <v>1</v>
      </c>
      <c r="CA2304">
        <v>1</v>
      </c>
      <c r="CB2304">
        <v>2</v>
      </c>
      <c r="CC2304">
        <v>3</v>
      </c>
      <c r="CD2304">
        <v>3</v>
      </c>
      <c r="CE2304">
        <v>3</v>
      </c>
      <c r="CF2304">
        <v>3</v>
      </c>
      <c r="CG2304">
        <v>3</v>
      </c>
      <c r="CH2304">
        <v>3</v>
      </c>
      <c r="CI2304">
        <v>3</v>
      </c>
      <c r="CJ2304">
        <v>3</v>
      </c>
      <c r="CK2304">
        <v>3</v>
      </c>
      <c r="CL2304">
        <v>3</v>
      </c>
      <c r="CM2304">
        <v>3</v>
      </c>
      <c r="CN2304">
        <v>3</v>
      </c>
      <c r="CO2304">
        <v>3</v>
      </c>
      <c r="CP2304">
        <v>3</v>
      </c>
      <c r="CQ2304">
        <v>3</v>
      </c>
      <c r="CR2304">
        <v>3</v>
      </c>
      <c r="CS2304">
        <v>3</v>
      </c>
    </row>
    <row r="2305" spans="2:97" x14ac:dyDescent="0.35">
      <c r="B2305" t="s">
        <v>606</v>
      </c>
      <c r="C2305">
        <v>46.80851182</v>
      </c>
      <c r="D2305">
        <v>-102.6576325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2</v>
      </c>
      <c r="BQ2305">
        <v>3</v>
      </c>
      <c r="BR2305">
        <v>7</v>
      </c>
      <c r="BS2305">
        <v>9</v>
      </c>
      <c r="BT2305">
        <v>10</v>
      </c>
      <c r="BU2305">
        <v>10</v>
      </c>
      <c r="BV2305">
        <v>11</v>
      </c>
      <c r="BW2305">
        <v>14</v>
      </c>
      <c r="BX2305">
        <v>18</v>
      </c>
      <c r="BY2305">
        <v>19</v>
      </c>
      <c r="BZ2305">
        <v>22</v>
      </c>
      <c r="CA2305">
        <v>25</v>
      </c>
      <c r="CB2305">
        <v>25</v>
      </c>
      <c r="CC2305">
        <v>25</v>
      </c>
      <c r="CD2305">
        <v>28</v>
      </c>
      <c r="CE2305">
        <v>29</v>
      </c>
      <c r="CF2305">
        <v>29</v>
      </c>
      <c r="CG2305">
        <v>30</v>
      </c>
      <c r="CH2305">
        <v>32</v>
      </c>
      <c r="CI2305">
        <v>34</v>
      </c>
      <c r="CJ2305">
        <v>34</v>
      </c>
      <c r="CK2305">
        <v>34</v>
      </c>
      <c r="CL2305">
        <v>37</v>
      </c>
      <c r="CM2305">
        <v>37</v>
      </c>
      <c r="CN2305">
        <v>38</v>
      </c>
      <c r="CO2305">
        <v>39</v>
      </c>
      <c r="CP2305">
        <v>39</v>
      </c>
      <c r="CQ2305">
        <v>39</v>
      </c>
      <c r="CR2305">
        <v>40</v>
      </c>
      <c r="CS2305">
        <v>40</v>
      </c>
    </row>
    <row r="2306" spans="2:97" x14ac:dyDescent="0.35">
      <c r="B2306" t="s">
        <v>606</v>
      </c>
      <c r="C2306">
        <v>47.456115480000001</v>
      </c>
      <c r="D2306">
        <v>-97.72728746999999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</row>
    <row r="2307" spans="2:97" x14ac:dyDescent="0.35">
      <c r="B2307" t="s">
        <v>606</v>
      </c>
      <c r="C2307">
        <v>46.979625409999997</v>
      </c>
      <c r="D2307">
        <v>-98.95637318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1</v>
      </c>
      <c r="CE2307">
        <v>1</v>
      </c>
      <c r="CF2307">
        <v>1</v>
      </c>
      <c r="CG2307">
        <v>1</v>
      </c>
      <c r="CH2307">
        <v>1</v>
      </c>
      <c r="CI2307">
        <v>1</v>
      </c>
      <c r="CJ2307">
        <v>1</v>
      </c>
      <c r="CK2307">
        <v>1</v>
      </c>
      <c r="CL2307">
        <v>1</v>
      </c>
      <c r="CM2307">
        <v>1</v>
      </c>
      <c r="CN2307">
        <v>1</v>
      </c>
      <c r="CO2307">
        <v>1</v>
      </c>
      <c r="CP2307">
        <v>3</v>
      </c>
      <c r="CQ2307">
        <v>3</v>
      </c>
      <c r="CR2307">
        <v>3</v>
      </c>
      <c r="CS2307">
        <v>3</v>
      </c>
    </row>
    <row r="2308" spans="2:97" x14ac:dyDescent="0.35">
      <c r="B2308" t="s">
        <v>606</v>
      </c>
      <c r="C2308">
        <v>48.685657450000001</v>
      </c>
      <c r="D2308">
        <v>-99.245642649999994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</row>
    <row r="2309" spans="2:97" x14ac:dyDescent="0.35">
      <c r="B2309" t="s">
        <v>606</v>
      </c>
      <c r="C2309">
        <v>47.453677880000001</v>
      </c>
      <c r="D2309">
        <v>-97.16323287999999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</row>
    <row r="2310" spans="2:97" x14ac:dyDescent="0.35">
      <c r="B2310" t="s">
        <v>606</v>
      </c>
      <c r="C2310">
        <v>48.368769639999996</v>
      </c>
      <c r="D2310">
        <v>-97.72574783000000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1</v>
      </c>
      <c r="BP2310">
        <v>1</v>
      </c>
      <c r="BQ2310">
        <v>1</v>
      </c>
      <c r="BR2310">
        <v>1</v>
      </c>
      <c r="BS2310">
        <v>1</v>
      </c>
      <c r="BT2310">
        <v>1</v>
      </c>
      <c r="BU2310">
        <v>1</v>
      </c>
      <c r="BV2310">
        <v>1</v>
      </c>
      <c r="BW2310">
        <v>1</v>
      </c>
      <c r="BX2310">
        <v>1</v>
      </c>
      <c r="BY2310">
        <v>1</v>
      </c>
      <c r="BZ2310">
        <v>1</v>
      </c>
      <c r="CA2310">
        <v>1</v>
      </c>
      <c r="CB2310">
        <v>3</v>
      </c>
      <c r="CC2310">
        <v>3</v>
      </c>
      <c r="CD2310">
        <v>3</v>
      </c>
      <c r="CE2310">
        <v>3</v>
      </c>
      <c r="CF2310">
        <v>3</v>
      </c>
      <c r="CG2310">
        <v>3</v>
      </c>
      <c r="CH2310">
        <v>3</v>
      </c>
      <c r="CI2310">
        <v>3</v>
      </c>
      <c r="CJ2310">
        <v>3</v>
      </c>
      <c r="CK2310">
        <v>3</v>
      </c>
      <c r="CL2310">
        <v>3</v>
      </c>
      <c r="CM2310">
        <v>3</v>
      </c>
      <c r="CN2310">
        <v>3</v>
      </c>
      <c r="CO2310">
        <v>3</v>
      </c>
      <c r="CP2310">
        <v>3</v>
      </c>
      <c r="CQ2310">
        <v>3</v>
      </c>
      <c r="CR2310">
        <v>3</v>
      </c>
      <c r="CS2310">
        <v>3</v>
      </c>
    </row>
    <row r="2311" spans="2:97" x14ac:dyDescent="0.35">
      <c r="B2311" t="s">
        <v>606</v>
      </c>
      <c r="C2311">
        <v>48.223901689999998</v>
      </c>
      <c r="D2311">
        <v>-101.54367629999901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1</v>
      </c>
      <c r="BD2311">
        <v>1</v>
      </c>
      <c r="BE2311">
        <v>1</v>
      </c>
      <c r="BF2311">
        <v>1</v>
      </c>
      <c r="BG2311">
        <v>1</v>
      </c>
      <c r="BH2311">
        <v>2</v>
      </c>
      <c r="BI2311">
        <v>2</v>
      </c>
      <c r="BJ2311">
        <v>3</v>
      </c>
      <c r="BK2311">
        <v>3</v>
      </c>
      <c r="BL2311">
        <v>3</v>
      </c>
      <c r="BM2311">
        <v>3</v>
      </c>
      <c r="BN2311">
        <v>3</v>
      </c>
      <c r="BO2311">
        <v>3</v>
      </c>
      <c r="BP2311">
        <v>3</v>
      </c>
      <c r="BQ2311">
        <v>3</v>
      </c>
      <c r="BR2311">
        <v>4</v>
      </c>
      <c r="BS2311">
        <v>7</v>
      </c>
      <c r="BT2311">
        <v>7</v>
      </c>
      <c r="BU2311">
        <v>9</v>
      </c>
      <c r="BV2311">
        <v>9</v>
      </c>
      <c r="BW2311">
        <v>12</v>
      </c>
      <c r="BX2311">
        <v>13</v>
      </c>
      <c r="BY2311">
        <v>14</v>
      </c>
      <c r="BZ2311">
        <v>14</v>
      </c>
      <c r="CA2311">
        <v>14</v>
      </c>
      <c r="CB2311">
        <v>16</v>
      </c>
      <c r="CC2311">
        <v>16</v>
      </c>
      <c r="CD2311">
        <v>16</v>
      </c>
      <c r="CE2311">
        <v>19</v>
      </c>
      <c r="CF2311">
        <v>19</v>
      </c>
      <c r="CG2311">
        <v>20</v>
      </c>
      <c r="CH2311">
        <v>20</v>
      </c>
      <c r="CI2311">
        <v>20</v>
      </c>
      <c r="CJ2311">
        <v>20</v>
      </c>
      <c r="CK2311">
        <v>20</v>
      </c>
      <c r="CL2311">
        <v>20</v>
      </c>
      <c r="CM2311">
        <v>20</v>
      </c>
      <c r="CN2311">
        <v>20</v>
      </c>
      <c r="CO2311">
        <v>20</v>
      </c>
      <c r="CP2311">
        <v>20</v>
      </c>
      <c r="CQ2311">
        <v>20</v>
      </c>
      <c r="CR2311">
        <v>21</v>
      </c>
      <c r="CS2311">
        <v>21</v>
      </c>
    </row>
    <row r="2312" spans="2:97" x14ac:dyDescent="0.35">
      <c r="B2312" t="s">
        <v>606</v>
      </c>
      <c r="C2312">
        <v>47.586145260000002</v>
      </c>
      <c r="D2312">
        <v>-99.65904998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1</v>
      </c>
      <c r="CS2312">
        <v>1</v>
      </c>
    </row>
    <row r="2313" spans="2:97" x14ac:dyDescent="0.35">
      <c r="B2313" t="s">
        <v>606</v>
      </c>
      <c r="C2313">
        <v>48.345223529999998</v>
      </c>
      <c r="D2313">
        <v>-103.4793387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2</v>
      </c>
      <c r="BW2313">
        <v>3</v>
      </c>
      <c r="BX2313">
        <v>4</v>
      </c>
      <c r="BY2313">
        <v>5</v>
      </c>
      <c r="BZ2313">
        <v>5</v>
      </c>
      <c r="CA2313">
        <v>5</v>
      </c>
      <c r="CB2313">
        <v>5</v>
      </c>
      <c r="CC2313">
        <v>5</v>
      </c>
      <c r="CD2313">
        <v>5</v>
      </c>
      <c r="CE2313">
        <v>6</v>
      </c>
      <c r="CF2313">
        <v>6</v>
      </c>
      <c r="CG2313">
        <v>8</v>
      </c>
      <c r="CH2313">
        <v>8</v>
      </c>
      <c r="CI2313">
        <v>8</v>
      </c>
      <c r="CJ2313">
        <v>8</v>
      </c>
      <c r="CK2313">
        <v>8</v>
      </c>
      <c r="CL2313">
        <v>8</v>
      </c>
      <c r="CM2313">
        <v>8</v>
      </c>
      <c r="CN2313">
        <v>10</v>
      </c>
      <c r="CO2313">
        <v>9</v>
      </c>
      <c r="CP2313">
        <v>9</v>
      </c>
      <c r="CQ2313">
        <v>9</v>
      </c>
      <c r="CR2313">
        <v>9</v>
      </c>
      <c r="CS2313">
        <v>9</v>
      </c>
    </row>
    <row r="2314" spans="2:97" x14ac:dyDescent="0.35">
      <c r="B2314" t="s">
        <v>585</v>
      </c>
      <c r="C2314">
        <v>38.845410719999997</v>
      </c>
      <c r="D2314">
        <v>-83.47189640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1</v>
      </c>
      <c r="CA2314">
        <v>2</v>
      </c>
      <c r="CB2314">
        <v>2</v>
      </c>
      <c r="CC2314">
        <v>2</v>
      </c>
      <c r="CD2314">
        <v>2</v>
      </c>
      <c r="CE2314">
        <v>3</v>
      </c>
      <c r="CF2314">
        <v>3</v>
      </c>
      <c r="CG2314">
        <v>3</v>
      </c>
      <c r="CH2314">
        <v>3</v>
      </c>
      <c r="CI2314">
        <v>3</v>
      </c>
      <c r="CJ2314">
        <v>3</v>
      </c>
      <c r="CK2314">
        <v>3</v>
      </c>
      <c r="CL2314">
        <v>3</v>
      </c>
      <c r="CM2314">
        <v>3</v>
      </c>
      <c r="CN2314">
        <v>3</v>
      </c>
      <c r="CO2314">
        <v>3</v>
      </c>
      <c r="CP2314">
        <v>3</v>
      </c>
      <c r="CQ2314">
        <v>3</v>
      </c>
      <c r="CR2314">
        <v>4</v>
      </c>
      <c r="CS2314">
        <v>4</v>
      </c>
    </row>
    <row r="2315" spans="2:97" x14ac:dyDescent="0.35">
      <c r="B2315" t="s">
        <v>585</v>
      </c>
      <c r="C2315">
        <v>40.77285242</v>
      </c>
      <c r="D2315">
        <v>-84.108023430000003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2</v>
      </c>
      <c r="BT2315">
        <v>4</v>
      </c>
      <c r="BU2315">
        <v>4</v>
      </c>
      <c r="BV2315">
        <v>5</v>
      </c>
      <c r="BW2315">
        <v>6</v>
      </c>
      <c r="BX2315">
        <v>10</v>
      </c>
      <c r="BY2315">
        <v>12</v>
      </c>
      <c r="BZ2315">
        <v>15</v>
      </c>
      <c r="CA2315">
        <v>18</v>
      </c>
      <c r="CB2315">
        <v>19</v>
      </c>
      <c r="CC2315">
        <v>22</v>
      </c>
      <c r="CD2315">
        <v>23</v>
      </c>
      <c r="CE2315">
        <v>23</v>
      </c>
      <c r="CF2315">
        <v>24</v>
      </c>
      <c r="CG2315">
        <v>27</v>
      </c>
      <c r="CH2315">
        <v>33</v>
      </c>
      <c r="CI2315">
        <v>37</v>
      </c>
      <c r="CJ2315">
        <v>46</v>
      </c>
      <c r="CK2315">
        <v>51</v>
      </c>
      <c r="CL2315">
        <v>57</v>
      </c>
      <c r="CM2315">
        <v>65</v>
      </c>
      <c r="CN2315">
        <v>70</v>
      </c>
      <c r="CO2315">
        <v>79</v>
      </c>
      <c r="CP2315">
        <v>84</v>
      </c>
      <c r="CQ2315">
        <v>88</v>
      </c>
      <c r="CR2315">
        <v>94</v>
      </c>
      <c r="CS2315">
        <v>100</v>
      </c>
    </row>
    <row r="2316" spans="2:97" x14ac:dyDescent="0.35">
      <c r="B2316" t="s">
        <v>585</v>
      </c>
      <c r="C2316">
        <v>40.847722769999997</v>
      </c>
      <c r="D2316">
        <v>-82.272807810000003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1</v>
      </c>
      <c r="BJ2316">
        <v>1</v>
      </c>
      <c r="BK2316">
        <v>1</v>
      </c>
      <c r="BL2316">
        <v>1</v>
      </c>
      <c r="BM2316">
        <v>1</v>
      </c>
      <c r="BN2316">
        <v>1</v>
      </c>
      <c r="BO2316">
        <v>1</v>
      </c>
      <c r="BP2316">
        <v>1</v>
      </c>
      <c r="BQ2316">
        <v>1</v>
      </c>
      <c r="BR2316">
        <v>3</v>
      </c>
      <c r="BS2316">
        <v>3</v>
      </c>
      <c r="BT2316">
        <v>2</v>
      </c>
      <c r="BU2316">
        <v>2</v>
      </c>
      <c r="BV2316">
        <v>2</v>
      </c>
      <c r="BW2316">
        <v>2</v>
      </c>
      <c r="BX2316">
        <v>3</v>
      </c>
      <c r="BY2316">
        <v>4</v>
      </c>
      <c r="BZ2316">
        <v>3</v>
      </c>
      <c r="CA2316">
        <v>3</v>
      </c>
      <c r="CB2316">
        <v>3</v>
      </c>
      <c r="CC2316">
        <v>3</v>
      </c>
      <c r="CD2316">
        <v>3</v>
      </c>
      <c r="CE2316">
        <v>4</v>
      </c>
      <c r="CF2316">
        <v>5</v>
      </c>
      <c r="CG2316">
        <v>5</v>
      </c>
      <c r="CH2316">
        <v>5</v>
      </c>
      <c r="CI2316">
        <v>5</v>
      </c>
      <c r="CJ2316">
        <v>5</v>
      </c>
      <c r="CK2316">
        <v>6</v>
      </c>
      <c r="CL2316">
        <v>5</v>
      </c>
      <c r="CM2316">
        <v>5</v>
      </c>
      <c r="CN2316">
        <v>5</v>
      </c>
      <c r="CO2316">
        <v>6</v>
      </c>
      <c r="CP2316">
        <v>5</v>
      </c>
      <c r="CQ2316">
        <v>5</v>
      </c>
      <c r="CR2316">
        <v>5</v>
      </c>
      <c r="CS2316">
        <v>5</v>
      </c>
    </row>
    <row r="2317" spans="2:97" x14ac:dyDescent="0.35">
      <c r="B2317" t="s">
        <v>585</v>
      </c>
      <c r="C2317">
        <v>41.708603320000002</v>
      </c>
      <c r="D2317">
        <v>-80.748302179999996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1</v>
      </c>
      <c r="BL2317">
        <v>1</v>
      </c>
      <c r="BM2317">
        <v>2</v>
      </c>
      <c r="BN2317">
        <v>3</v>
      </c>
      <c r="BO2317">
        <v>3</v>
      </c>
      <c r="BP2317">
        <v>3</v>
      </c>
      <c r="BQ2317">
        <v>3</v>
      </c>
      <c r="BR2317">
        <v>5</v>
      </c>
      <c r="BS2317">
        <v>6</v>
      </c>
      <c r="BT2317">
        <v>6</v>
      </c>
      <c r="BU2317">
        <v>6</v>
      </c>
      <c r="BV2317">
        <v>6</v>
      </c>
      <c r="BW2317">
        <v>6</v>
      </c>
      <c r="BX2317">
        <v>8</v>
      </c>
      <c r="BY2317">
        <v>9</v>
      </c>
      <c r="BZ2317">
        <v>11</v>
      </c>
      <c r="CA2317">
        <v>12</v>
      </c>
      <c r="CB2317">
        <v>15</v>
      </c>
      <c r="CC2317">
        <v>18</v>
      </c>
      <c r="CD2317">
        <v>20</v>
      </c>
      <c r="CE2317">
        <v>19</v>
      </c>
      <c r="CF2317">
        <v>19</v>
      </c>
      <c r="CG2317">
        <v>24</v>
      </c>
      <c r="CH2317">
        <v>26</v>
      </c>
      <c r="CI2317">
        <v>31</v>
      </c>
      <c r="CJ2317">
        <v>32</v>
      </c>
      <c r="CK2317">
        <v>36</v>
      </c>
      <c r="CL2317">
        <v>45</v>
      </c>
      <c r="CM2317">
        <v>54</v>
      </c>
      <c r="CN2317">
        <v>64</v>
      </c>
      <c r="CO2317">
        <v>66</v>
      </c>
      <c r="CP2317">
        <v>68</v>
      </c>
      <c r="CQ2317">
        <v>70</v>
      </c>
      <c r="CR2317">
        <v>80</v>
      </c>
      <c r="CS2317">
        <v>98</v>
      </c>
    </row>
    <row r="2318" spans="2:97" x14ac:dyDescent="0.35">
      <c r="B2318" t="s">
        <v>585</v>
      </c>
      <c r="C2318">
        <v>39.334256340000003</v>
      </c>
      <c r="D2318">
        <v>-82.04278644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1</v>
      </c>
      <c r="BR2318">
        <v>1</v>
      </c>
      <c r="BS2318">
        <v>2</v>
      </c>
      <c r="BT2318">
        <v>3</v>
      </c>
      <c r="BU2318">
        <v>3</v>
      </c>
      <c r="BV2318">
        <v>3</v>
      </c>
      <c r="BW2318">
        <v>3</v>
      </c>
      <c r="BX2318">
        <v>3</v>
      </c>
      <c r="BY2318">
        <v>3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3</v>
      </c>
      <c r="CF2318">
        <v>3</v>
      </c>
      <c r="CG2318">
        <v>3</v>
      </c>
      <c r="CH2318">
        <v>3</v>
      </c>
      <c r="CI2318">
        <v>3</v>
      </c>
      <c r="CJ2318">
        <v>3</v>
      </c>
      <c r="CK2318">
        <v>3</v>
      </c>
      <c r="CL2318">
        <v>3</v>
      </c>
      <c r="CM2318">
        <v>3</v>
      </c>
      <c r="CN2318">
        <v>3</v>
      </c>
      <c r="CO2318">
        <v>3</v>
      </c>
      <c r="CP2318">
        <v>3</v>
      </c>
      <c r="CQ2318">
        <v>3</v>
      </c>
      <c r="CR2318">
        <v>3</v>
      </c>
      <c r="CS2318">
        <v>4</v>
      </c>
    </row>
    <row r="2319" spans="2:97" x14ac:dyDescent="0.35">
      <c r="B2319" t="s">
        <v>585</v>
      </c>
      <c r="C2319">
        <v>40.559988590000003</v>
      </c>
      <c r="D2319">
        <v>-84.2242142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2</v>
      </c>
      <c r="BU2319">
        <v>2</v>
      </c>
      <c r="BV2319">
        <v>2</v>
      </c>
      <c r="BW2319">
        <v>3</v>
      </c>
      <c r="BX2319">
        <v>3</v>
      </c>
      <c r="BY2319">
        <v>4</v>
      </c>
      <c r="BZ2319">
        <v>6</v>
      </c>
      <c r="CA2319">
        <v>6</v>
      </c>
      <c r="CB2319">
        <v>8</v>
      </c>
      <c r="CC2319">
        <v>8</v>
      </c>
      <c r="CD2319">
        <v>8</v>
      </c>
      <c r="CE2319">
        <v>8</v>
      </c>
      <c r="CF2319">
        <v>9</v>
      </c>
      <c r="CG2319">
        <v>14</v>
      </c>
      <c r="CH2319">
        <v>14</v>
      </c>
      <c r="CI2319">
        <v>14</v>
      </c>
      <c r="CJ2319">
        <v>15</v>
      </c>
      <c r="CK2319">
        <v>18</v>
      </c>
      <c r="CL2319">
        <v>19</v>
      </c>
      <c r="CM2319">
        <v>21</v>
      </c>
      <c r="CN2319">
        <v>22</v>
      </c>
      <c r="CO2319">
        <v>22</v>
      </c>
      <c r="CP2319">
        <v>23</v>
      </c>
      <c r="CQ2319">
        <v>23</v>
      </c>
      <c r="CR2319">
        <v>28</v>
      </c>
      <c r="CS2319">
        <v>29</v>
      </c>
    </row>
    <row r="2320" spans="2:97" x14ac:dyDescent="0.35">
      <c r="B2320" t="s">
        <v>585</v>
      </c>
      <c r="C2320">
        <v>40.016259419999997</v>
      </c>
      <c r="D2320">
        <v>-80.992405099999999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2</v>
      </c>
      <c r="BE2320">
        <v>2</v>
      </c>
      <c r="BF2320">
        <v>2</v>
      </c>
      <c r="BG2320">
        <v>2</v>
      </c>
      <c r="BH2320">
        <v>2</v>
      </c>
      <c r="BI2320">
        <v>2</v>
      </c>
      <c r="BJ2320">
        <v>2</v>
      </c>
      <c r="BK2320">
        <v>2</v>
      </c>
      <c r="BL2320">
        <v>2</v>
      </c>
      <c r="BM2320">
        <v>2</v>
      </c>
      <c r="BN2320">
        <v>2</v>
      </c>
      <c r="BO2320">
        <v>2</v>
      </c>
      <c r="BP2320">
        <v>3</v>
      </c>
      <c r="BQ2320">
        <v>3</v>
      </c>
      <c r="BR2320">
        <v>6</v>
      </c>
      <c r="BS2320">
        <v>8</v>
      </c>
      <c r="BT2320">
        <v>8</v>
      </c>
      <c r="BU2320">
        <v>8</v>
      </c>
      <c r="BV2320">
        <v>9</v>
      </c>
      <c r="BW2320">
        <v>11</v>
      </c>
      <c r="BX2320">
        <v>12</v>
      </c>
      <c r="BY2320">
        <v>14</v>
      </c>
      <c r="BZ2320">
        <v>17</v>
      </c>
      <c r="CA2320">
        <v>20</v>
      </c>
      <c r="CB2320">
        <v>22</v>
      </c>
      <c r="CC2320">
        <v>25</v>
      </c>
      <c r="CD2320">
        <v>30</v>
      </c>
      <c r="CE2320">
        <v>36</v>
      </c>
      <c r="CF2320">
        <v>42</v>
      </c>
      <c r="CG2320">
        <v>49</v>
      </c>
      <c r="CH2320">
        <v>50</v>
      </c>
      <c r="CI2320">
        <v>53</v>
      </c>
      <c r="CJ2320">
        <v>57</v>
      </c>
      <c r="CK2320">
        <v>58</v>
      </c>
      <c r="CL2320">
        <v>59</v>
      </c>
      <c r="CM2320">
        <v>63</v>
      </c>
      <c r="CN2320">
        <v>68</v>
      </c>
      <c r="CO2320">
        <v>68</v>
      </c>
      <c r="CP2320">
        <v>73</v>
      </c>
      <c r="CQ2320">
        <v>84</v>
      </c>
      <c r="CR2320">
        <v>93</v>
      </c>
      <c r="CS2320">
        <v>95</v>
      </c>
    </row>
    <row r="2321" spans="2:97" x14ac:dyDescent="0.35">
      <c r="B2321" t="s">
        <v>585</v>
      </c>
      <c r="C2321">
        <v>38.934168370000002</v>
      </c>
      <c r="D2321">
        <v>-83.867883950000007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1</v>
      </c>
      <c r="BV2321">
        <v>2</v>
      </c>
      <c r="BW2321">
        <v>2</v>
      </c>
      <c r="BX2321">
        <v>2</v>
      </c>
      <c r="BY2321">
        <v>3</v>
      </c>
      <c r="BZ2321">
        <v>3</v>
      </c>
      <c r="CA2321">
        <v>3</v>
      </c>
      <c r="CB2321">
        <v>3</v>
      </c>
      <c r="CC2321">
        <v>4</v>
      </c>
      <c r="CD2321">
        <v>4</v>
      </c>
      <c r="CE2321">
        <v>4</v>
      </c>
      <c r="CF2321">
        <v>4</v>
      </c>
      <c r="CG2321">
        <v>5</v>
      </c>
      <c r="CH2321">
        <v>6</v>
      </c>
      <c r="CI2321">
        <v>5</v>
      </c>
      <c r="CJ2321">
        <v>5</v>
      </c>
      <c r="CK2321">
        <v>8</v>
      </c>
      <c r="CL2321">
        <v>8</v>
      </c>
      <c r="CM2321">
        <v>8</v>
      </c>
      <c r="CN2321">
        <v>9</v>
      </c>
      <c r="CO2321">
        <v>9</v>
      </c>
      <c r="CP2321">
        <v>9</v>
      </c>
      <c r="CQ2321">
        <v>9</v>
      </c>
      <c r="CR2321">
        <v>10</v>
      </c>
      <c r="CS2321">
        <v>11</v>
      </c>
    </row>
    <row r="2322" spans="2:97" x14ac:dyDescent="0.35">
      <c r="B2322" t="s">
        <v>585</v>
      </c>
      <c r="C2322">
        <v>39.440128379999997</v>
      </c>
      <c r="D2322">
        <v>-84.57388715999999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4</v>
      </c>
      <c r="BF2322">
        <v>4</v>
      </c>
      <c r="BG2322">
        <v>6</v>
      </c>
      <c r="BH2322">
        <v>6</v>
      </c>
      <c r="BI2322">
        <v>8</v>
      </c>
      <c r="BJ2322">
        <v>8</v>
      </c>
      <c r="BK2322">
        <v>12</v>
      </c>
      <c r="BL2322">
        <v>16</v>
      </c>
      <c r="BM2322">
        <v>17</v>
      </c>
      <c r="BN2322">
        <v>17</v>
      </c>
      <c r="BO2322">
        <v>18</v>
      </c>
      <c r="BP2322">
        <v>18</v>
      </c>
      <c r="BQ2322">
        <v>21</v>
      </c>
      <c r="BR2322">
        <v>23</v>
      </c>
      <c r="BS2322">
        <v>25</v>
      </c>
      <c r="BT2322">
        <v>27</v>
      </c>
      <c r="BU2322">
        <v>30</v>
      </c>
      <c r="BV2322">
        <v>36</v>
      </c>
      <c r="BW2322">
        <v>41</v>
      </c>
      <c r="BX2322">
        <v>45</v>
      </c>
      <c r="BY2322">
        <v>49</v>
      </c>
      <c r="BZ2322">
        <v>59</v>
      </c>
      <c r="CA2322">
        <v>68</v>
      </c>
      <c r="CB2322">
        <v>75</v>
      </c>
      <c r="CC2322">
        <v>92</v>
      </c>
      <c r="CD2322">
        <v>102</v>
      </c>
      <c r="CE2322">
        <v>108</v>
      </c>
      <c r="CF2322">
        <v>112</v>
      </c>
      <c r="CG2322">
        <v>115</v>
      </c>
      <c r="CH2322">
        <v>117</v>
      </c>
      <c r="CI2322">
        <v>121</v>
      </c>
      <c r="CJ2322">
        <v>127</v>
      </c>
      <c r="CK2322">
        <v>133</v>
      </c>
      <c r="CL2322">
        <v>148</v>
      </c>
      <c r="CM2322">
        <v>155</v>
      </c>
      <c r="CN2322">
        <v>164</v>
      </c>
      <c r="CO2322">
        <v>166</v>
      </c>
      <c r="CP2322">
        <v>180</v>
      </c>
      <c r="CQ2322">
        <v>184</v>
      </c>
      <c r="CR2322">
        <v>192</v>
      </c>
      <c r="CS2322">
        <v>201</v>
      </c>
    </row>
    <row r="2323" spans="2:97" x14ac:dyDescent="0.35">
      <c r="B2323" t="s">
        <v>585</v>
      </c>
      <c r="C2323">
        <v>40.578968599999897</v>
      </c>
      <c r="D2323">
        <v>-81.091782129999999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1</v>
      </c>
      <c r="BN2323">
        <v>2</v>
      </c>
      <c r="BO2323">
        <v>3</v>
      </c>
      <c r="BP2323">
        <v>3</v>
      </c>
      <c r="BQ2323">
        <v>3</v>
      </c>
      <c r="BR2323">
        <v>3</v>
      </c>
      <c r="BS2323">
        <v>3</v>
      </c>
      <c r="BT2323">
        <v>4</v>
      </c>
      <c r="BU2323">
        <v>5</v>
      </c>
      <c r="BV2323">
        <v>5</v>
      </c>
      <c r="BW2323">
        <v>5</v>
      </c>
      <c r="BX2323">
        <v>5</v>
      </c>
      <c r="BY2323">
        <v>5</v>
      </c>
      <c r="BZ2323">
        <v>8</v>
      </c>
      <c r="CA2323">
        <v>8</v>
      </c>
      <c r="CB2323">
        <v>9</v>
      </c>
      <c r="CC2323">
        <v>9</v>
      </c>
      <c r="CD2323">
        <v>9</v>
      </c>
      <c r="CE2323">
        <v>9</v>
      </c>
      <c r="CF2323">
        <v>10</v>
      </c>
      <c r="CG2323">
        <v>11</v>
      </c>
      <c r="CH2323">
        <v>13</v>
      </c>
      <c r="CI2323">
        <v>14</v>
      </c>
      <c r="CJ2323">
        <v>14</v>
      </c>
      <c r="CK2323">
        <v>14</v>
      </c>
      <c r="CL2323">
        <v>14</v>
      </c>
      <c r="CM2323">
        <v>15</v>
      </c>
      <c r="CN2323">
        <v>15</v>
      </c>
      <c r="CO2323">
        <v>15</v>
      </c>
      <c r="CP2323">
        <v>16</v>
      </c>
      <c r="CQ2323">
        <v>16</v>
      </c>
      <c r="CR2323">
        <v>18</v>
      </c>
      <c r="CS2323">
        <v>18</v>
      </c>
    </row>
    <row r="2324" spans="2:97" x14ac:dyDescent="0.35">
      <c r="B2324" t="s">
        <v>585</v>
      </c>
      <c r="C2324">
        <v>40.139234270000003</v>
      </c>
      <c r="D2324">
        <v>-83.76875241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1</v>
      </c>
      <c r="BP2324">
        <v>1</v>
      </c>
      <c r="BQ2324">
        <v>2</v>
      </c>
      <c r="BR2324">
        <v>2</v>
      </c>
      <c r="BS2324">
        <v>2</v>
      </c>
      <c r="BT2324">
        <v>2</v>
      </c>
      <c r="BU2324">
        <v>3</v>
      </c>
      <c r="BV2324">
        <v>3</v>
      </c>
      <c r="BW2324">
        <v>4</v>
      </c>
      <c r="BX2324">
        <v>4</v>
      </c>
      <c r="BY2324">
        <v>5</v>
      </c>
      <c r="BZ2324">
        <v>5</v>
      </c>
      <c r="CA2324">
        <v>5</v>
      </c>
      <c r="CB2324">
        <v>5</v>
      </c>
      <c r="CC2324">
        <v>5</v>
      </c>
      <c r="CD2324">
        <v>5</v>
      </c>
      <c r="CE2324">
        <v>5</v>
      </c>
      <c r="CF2324">
        <v>6</v>
      </c>
      <c r="CG2324">
        <v>6</v>
      </c>
      <c r="CH2324">
        <v>6</v>
      </c>
      <c r="CI2324">
        <v>6</v>
      </c>
      <c r="CJ2324">
        <v>6</v>
      </c>
      <c r="CK2324">
        <v>6</v>
      </c>
      <c r="CL2324">
        <v>6</v>
      </c>
      <c r="CM2324">
        <v>6</v>
      </c>
      <c r="CN2324">
        <v>7</v>
      </c>
      <c r="CO2324">
        <v>8</v>
      </c>
      <c r="CP2324">
        <v>8</v>
      </c>
      <c r="CQ2324">
        <v>7</v>
      </c>
      <c r="CR2324">
        <v>7</v>
      </c>
      <c r="CS2324">
        <v>8</v>
      </c>
    </row>
    <row r="2325" spans="2:97" x14ac:dyDescent="0.35">
      <c r="B2325" t="s">
        <v>585</v>
      </c>
      <c r="C2325">
        <v>39.91592258</v>
      </c>
      <c r="D2325">
        <v>-83.78498252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1</v>
      </c>
      <c r="BK2325">
        <v>1</v>
      </c>
      <c r="BL2325">
        <v>1</v>
      </c>
      <c r="BM2325">
        <v>1</v>
      </c>
      <c r="BN2325">
        <v>1</v>
      </c>
      <c r="BO2325">
        <v>2</v>
      </c>
      <c r="BP2325">
        <v>2</v>
      </c>
      <c r="BQ2325">
        <v>2</v>
      </c>
      <c r="BR2325">
        <v>2</v>
      </c>
      <c r="BS2325">
        <v>2</v>
      </c>
      <c r="BT2325">
        <v>7</v>
      </c>
      <c r="BU2325">
        <v>6</v>
      </c>
      <c r="BV2325">
        <v>6</v>
      </c>
      <c r="BW2325">
        <v>6</v>
      </c>
      <c r="BX2325">
        <v>7</v>
      </c>
      <c r="BY2325">
        <v>7</v>
      </c>
      <c r="BZ2325">
        <v>7</v>
      </c>
      <c r="CA2325">
        <v>8</v>
      </c>
      <c r="CB2325">
        <v>10</v>
      </c>
      <c r="CC2325">
        <v>11</v>
      </c>
      <c r="CD2325">
        <v>13</v>
      </c>
      <c r="CE2325">
        <v>14</v>
      </c>
      <c r="CF2325">
        <v>14</v>
      </c>
      <c r="CG2325">
        <v>18</v>
      </c>
      <c r="CH2325">
        <v>20</v>
      </c>
      <c r="CI2325">
        <v>20</v>
      </c>
      <c r="CJ2325">
        <v>20</v>
      </c>
      <c r="CK2325">
        <v>21</v>
      </c>
      <c r="CL2325">
        <v>23</v>
      </c>
      <c r="CM2325">
        <v>25</v>
      </c>
      <c r="CN2325">
        <v>26</v>
      </c>
      <c r="CO2325">
        <v>25</v>
      </c>
      <c r="CP2325">
        <v>26</v>
      </c>
      <c r="CQ2325">
        <v>28</v>
      </c>
      <c r="CR2325">
        <v>28</v>
      </c>
      <c r="CS2325">
        <v>29</v>
      </c>
    </row>
    <row r="2326" spans="2:97" x14ac:dyDescent="0.35">
      <c r="B2326" t="s">
        <v>585</v>
      </c>
      <c r="C2326">
        <v>39.048475340000003</v>
      </c>
      <c r="D2326">
        <v>-84.153757859999999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2</v>
      </c>
      <c r="BM2326">
        <v>5</v>
      </c>
      <c r="BN2326">
        <v>5</v>
      </c>
      <c r="BO2326">
        <v>5</v>
      </c>
      <c r="BP2326">
        <v>5</v>
      </c>
      <c r="BQ2326">
        <v>6</v>
      </c>
      <c r="BR2326">
        <v>6</v>
      </c>
      <c r="BS2326">
        <v>8</v>
      </c>
      <c r="BT2326">
        <v>8</v>
      </c>
      <c r="BU2326">
        <v>9</v>
      </c>
      <c r="BV2326">
        <v>10</v>
      </c>
      <c r="BW2326">
        <v>11</v>
      </c>
      <c r="BX2326">
        <v>14</v>
      </c>
      <c r="BY2326">
        <v>17</v>
      </c>
      <c r="BZ2326">
        <v>20</v>
      </c>
      <c r="CA2326">
        <v>21</v>
      </c>
      <c r="CB2326">
        <v>27</v>
      </c>
      <c r="CC2326">
        <v>22</v>
      </c>
      <c r="CD2326">
        <v>27</v>
      </c>
      <c r="CE2326">
        <v>33</v>
      </c>
      <c r="CF2326">
        <v>36</v>
      </c>
      <c r="CG2326">
        <v>41</v>
      </c>
      <c r="CH2326">
        <v>41</v>
      </c>
      <c r="CI2326">
        <v>39</v>
      </c>
      <c r="CJ2326">
        <v>44</v>
      </c>
      <c r="CK2326">
        <v>49</v>
      </c>
      <c r="CL2326">
        <v>60</v>
      </c>
      <c r="CM2326">
        <v>66</v>
      </c>
      <c r="CN2326">
        <v>71</v>
      </c>
      <c r="CO2326">
        <v>72</v>
      </c>
      <c r="CP2326">
        <v>72</v>
      </c>
      <c r="CQ2326">
        <v>74</v>
      </c>
      <c r="CR2326">
        <v>73</v>
      </c>
      <c r="CS2326">
        <v>76</v>
      </c>
    </row>
    <row r="2327" spans="2:97" x14ac:dyDescent="0.35">
      <c r="B2327" t="s">
        <v>585</v>
      </c>
      <c r="C2327">
        <v>39.414858080000002</v>
      </c>
      <c r="D2327">
        <v>-83.808522859999997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1</v>
      </c>
      <c r="BN2327">
        <v>1</v>
      </c>
      <c r="BO2327">
        <v>1</v>
      </c>
      <c r="BP2327">
        <v>2</v>
      </c>
      <c r="BQ2327">
        <v>2</v>
      </c>
      <c r="BR2327">
        <v>2</v>
      </c>
      <c r="BS2327">
        <v>3</v>
      </c>
      <c r="BT2327">
        <v>3</v>
      </c>
      <c r="BU2327">
        <v>3</v>
      </c>
      <c r="BV2327">
        <v>3</v>
      </c>
      <c r="BW2327">
        <v>4</v>
      </c>
      <c r="BX2327">
        <v>5</v>
      </c>
      <c r="BY2327">
        <v>6</v>
      </c>
      <c r="BZ2327">
        <v>7</v>
      </c>
      <c r="CA2327">
        <v>8</v>
      </c>
      <c r="CB2327">
        <v>8</v>
      </c>
      <c r="CC2327">
        <v>9</v>
      </c>
      <c r="CD2327">
        <v>11</v>
      </c>
      <c r="CE2327">
        <v>12</v>
      </c>
      <c r="CF2327">
        <v>15</v>
      </c>
      <c r="CG2327">
        <v>15</v>
      </c>
      <c r="CH2327">
        <v>15</v>
      </c>
      <c r="CI2327">
        <v>16</v>
      </c>
      <c r="CJ2327">
        <v>18</v>
      </c>
      <c r="CK2327">
        <v>23</v>
      </c>
      <c r="CL2327">
        <v>23</v>
      </c>
      <c r="CM2327">
        <v>26</v>
      </c>
      <c r="CN2327">
        <v>26</v>
      </c>
      <c r="CO2327">
        <v>26</v>
      </c>
      <c r="CP2327">
        <v>26</v>
      </c>
      <c r="CQ2327">
        <v>26</v>
      </c>
      <c r="CR2327">
        <v>26</v>
      </c>
      <c r="CS2327">
        <v>27</v>
      </c>
    </row>
    <row r="2328" spans="2:97" x14ac:dyDescent="0.35">
      <c r="B2328" t="s">
        <v>585</v>
      </c>
      <c r="C2328">
        <v>40.769323730000004</v>
      </c>
      <c r="D2328">
        <v>-80.780945759999994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2</v>
      </c>
      <c r="BN2328">
        <v>2</v>
      </c>
      <c r="BO2328">
        <v>3</v>
      </c>
      <c r="BP2328">
        <v>4</v>
      </c>
      <c r="BQ2328">
        <v>5</v>
      </c>
      <c r="BR2328">
        <v>7</v>
      </c>
      <c r="BS2328">
        <v>9</v>
      </c>
      <c r="BT2328">
        <v>11</v>
      </c>
      <c r="BU2328">
        <v>11</v>
      </c>
      <c r="BV2328">
        <v>15</v>
      </c>
      <c r="BW2328">
        <v>19</v>
      </c>
      <c r="BX2328">
        <v>22</v>
      </c>
      <c r="BY2328">
        <v>26</v>
      </c>
      <c r="BZ2328">
        <v>36</v>
      </c>
      <c r="CA2328">
        <v>42</v>
      </c>
      <c r="CB2328">
        <v>53</v>
      </c>
      <c r="CC2328">
        <v>59</v>
      </c>
      <c r="CD2328">
        <v>71</v>
      </c>
      <c r="CE2328">
        <v>81</v>
      </c>
      <c r="CF2328">
        <v>92</v>
      </c>
      <c r="CG2328">
        <v>96</v>
      </c>
      <c r="CH2328">
        <v>105</v>
      </c>
      <c r="CI2328">
        <v>114</v>
      </c>
      <c r="CJ2328">
        <v>115</v>
      </c>
      <c r="CK2328">
        <v>123</v>
      </c>
      <c r="CL2328">
        <v>136</v>
      </c>
      <c r="CM2328">
        <v>154</v>
      </c>
      <c r="CN2328">
        <v>161</v>
      </c>
      <c r="CO2328">
        <v>167</v>
      </c>
      <c r="CP2328">
        <v>182</v>
      </c>
      <c r="CQ2328">
        <v>185</v>
      </c>
      <c r="CR2328">
        <v>195</v>
      </c>
      <c r="CS2328">
        <v>208</v>
      </c>
    </row>
    <row r="2329" spans="2:97" x14ac:dyDescent="0.35">
      <c r="B2329" t="s">
        <v>585</v>
      </c>
      <c r="C2329">
        <v>40.300961659999999</v>
      </c>
      <c r="D2329">
        <v>-81.91729017999999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2</v>
      </c>
      <c r="BI2329">
        <v>2</v>
      </c>
      <c r="BJ2329">
        <v>2</v>
      </c>
      <c r="BK2329">
        <v>2</v>
      </c>
      <c r="BL2329">
        <v>2</v>
      </c>
      <c r="BM2329">
        <v>2</v>
      </c>
      <c r="BN2329">
        <v>3</v>
      </c>
      <c r="BO2329">
        <v>3</v>
      </c>
      <c r="BP2329">
        <v>4</v>
      </c>
      <c r="BQ2329">
        <v>4</v>
      </c>
      <c r="BR2329">
        <v>4</v>
      </c>
      <c r="BS2329">
        <v>4</v>
      </c>
      <c r="BT2329">
        <v>4</v>
      </c>
      <c r="BU2329">
        <v>5</v>
      </c>
      <c r="BV2329">
        <v>5</v>
      </c>
      <c r="BW2329">
        <v>7</v>
      </c>
      <c r="BX2329">
        <v>8</v>
      </c>
      <c r="BY2329">
        <v>10</v>
      </c>
      <c r="BZ2329">
        <v>8</v>
      </c>
      <c r="CA2329">
        <v>9</v>
      </c>
      <c r="CB2329">
        <v>10</v>
      </c>
      <c r="CC2329">
        <v>10</v>
      </c>
      <c r="CD2329">
        <v>10</v>
      </c>
      <c r="CE2329">
        <v>12</v>
      </c>
      <c r="CF2329">
        <v>15</v>
      </c>
      <c r="CG2329">
        <v>15</v>
      </c>
      <c r="CH2329">
        <v>16</v>
      </c>
      <c r="CI2329">
        <v>16</v>
      </c>
      <c r="CJ2329">
        <v>16</v>
      </c>
      <c r="CK2329">
        <v>16</v>
      </c>
      <c r="CL2329">
        <v>16</v>
      </c>
      <c r="CM2329">
        <v>16</v>
      </c>
      <c r="CN2329">
        <v>16</v>
      </c>
      <c r="CO2329">
        <v>16</v>
      </c>
      <c r="CP2329">
        <v>16</v>
      </c>
      <c r="CQ2329">
        <v>16</v>
      </c>
      <c r="CR2329">
        <v>16</v>
      </c>
      <c r="CS2329">
        <v>16</v>
      </c>
    </row>
    <row r="2330" spans="2:97" x14ac:dyDescent="0.35">
      <c r="B2330" t="s">
        <v>585</v>
      </c>
      <c r="C2330">
        <v>40.850651560000003</v>
      </c>
      <c r="D2330">
        <v>-82.919890989999999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1</v>
      </c>
      <c r="BP2330">
        <v>1</v>
      </c>
      <c r="BQ2330">
        <v>1</v>
      </c>
      <c r="BR2330">
        <v>1</v>
      </c>
      <c r="BS2330">
        <v>2</v>
      </c>
      <c r="BT2330">
        <v>2</v>
      </c>
      <c r="BU2330">
        <v>5</v>
      </c>
      <c r="BV2330">
        <v>5</v>
      </c>
      <c r="BW2330">
        <v>5</v>
      </c>
      <c r="BX2330">
        <v>6</v>
      </c>
      <c r="BY2330">
        <v>7</v>
      </c>
      <c r="BZ2330">
        <v>7</v>
      </c>
      <c r="CA2330">
        <v>9</v>
      </c>
      <c r="CB2330">
        <v>9</v>
      </c>
      <c r="CC2330">
        <v>9</v>
      </c>
      <c r="CD2330">
        <v>9</v>
      </c>
      <c r="CE2330">
        <v>12</v>
      </c>
      <c r="CF2330">
        <v>13</v>
      </c>
      <c r="CG2330">
        <v>13</v>
      </c>
      <c r="CH2330">
        <v>16</v>
      </c>
      <c r="CI2330">
        <v>17</v>
      </c>
      <c r="CJ2330">
        <v>19</v>
      </c>
      <c r="CK2330">
        <v>23</v>
      </c>
      <c r="CL2330">
        <v>26</v>
      </c>
      <c r="CM2330">
        <v>28</v>
      </c>
      <c r="CN2330">
        <v>36</v>
      </c>
      <c r="CO2330">
        <v>41</v>
      </c>
      <c r="CP2330">
        <v>37</v>
      </c>
      <c r="CQ2330">
        <v>37</v>
      </c>
      <c r="CR2330">
        <v>36</v>
      </c>
      <c r="CS2330">
        <v>37</v>
      </c>
    </row>
    <row r="2331" spans="2:97" x14ac:dyDescent="0.35">
      <c r="B2331" t="s">
        <v>585</v>
      </c>
      <c r="C2331">
        <v>41.424118999999997</v>
      </c>
      <c r="D2331">
        <v>-81.65918338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3</v>
      </c>
      <c r="BB2331">
        <v>3</v>
      </c>
      <c r="BC2331">
        <v>3</v>
      </c>
      <c r="BD2331">
        <v>6</v>
      </c>
      <c r="BE2331">
        <v>11</v>
      </c>
      <c r="BF2331">
        <v>11</v>
      </c>
      <c r="BG2331">
        <v>24</v>
      </c>
      <c r="BH2331">
        <v>31</v>
      </c>
      <c r="BI2331">
        <v>38</v>
      </c>
      <c r="BJ2331">
        <v>53</v>
      </c>
      <c r="BK2331">
        <v>69</v>
      </c>
      <c r="BL2331">
        <v>92</v>
      </c>
      <c r="BM2331">
        <v>125</v>
      </c>
      <c r="BN2331">
        <v>149</v>
      </c>
      <c r="BO2331">
        <v>167</v>
      </c>
      <c r="BP2331">
        <v>206</v>
      </c>
      <c r="BQ2331">
        <v>259</v>
      </c>
      <c r="BR2331">
        <v>330</v>
      </c>
      <c r="BS2331">
        <v>370</v>
      </c>
      <c r="BT2331">
        <v>440</v>
      </c>
      <c r="BU2331">
        <v>493</v>
      </c>
      <c r="BV2331">
        <v>527</v>
      </c>
      <c r="BW2331">
        <v>589</v>
      </c>
      <c r="BX2331">
        <v>663</v>
      </c>
      <c r="BY2331">
        <v>780</v>
      </c>
      <c r="BZ2331">
        <v>781</v>
      </c>
      <c r="CA2331">
        <v>826</v>
      </c>
      <c r="CB2331">
        <v>871</v>
      </c>
      <c r="CC2331">
        <v>911</v>
      </c>
      <c r="CD2331">
        <v>960</v>
      </c>
      <c r="CE2331">
        <v>1014</v>
      </c>
      <c r="CF2331">
        <v>1052</v>
      </c>
      <c r="CG2331">
        <v>1113</v>
      </c>
      <c r="CH2331">
        <v>1152</v>
      </c>
      <c r="CI2331">
        <v>1197</v>
      </c>
      <c r="CJ2331">
        <v>1239</v>
      </c>
      <c r="CK2331">
        <v>1281</v>
      </c>
      <c r="CL2331">
        <v>1331</v>
      </c>
      <c r="CM2331">
        <v>1383</v>
      </c>
      <c r="CN2331">
        <v>1453</v>
      </c>
      <c r="CO2331">
        <v>1466</v>
      </c>
      <c r="CP2331">
        <v>1577</v>
      </c>
      <c r="CQ2331">
        <v>1653</v>
      </c>
      <c r="CR2331">
        <v>1713</v>
      </c>
      <c r="CS2331">
        <v>1768</v>
      </c>
    </row>
    <row r="2332" spans="2:97" x14ac:dyDescent="0.35">
      <c r="B2332" t="s">
        <v>585</v>
      </c>
      <c r="C2332">
        <v>40.134129659999999</v>
      </c>
      <c r="D2332">
        <v>-84.61945169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1</v>
      </c>
      <c r="BI2332">
        <v>1</v>
      </c>
      <c r="BJ2332">
        <v>1</v>
      </c>
      <c r="BK2332">
        <v>1</v>
      </c>
      <c r="BL2332">
        <v>1</v>
      </c>
      <c r="BM2332">
        <v>1</v>
      </c>
      <c r="BN2332">
        <v>1</v>
      </c>
      <c r="BO2332">
        <v>1</v>
      </c>
      <c r="BP2332">
        <v>1</v>
      </c>
      <c r="BQ2332">
        <v>1</v>
      </c>
      <c r="BR2332">
        <v>1</v>
      </c>
      <c r="BS2332">
        <v>1</v>
      </c>
      <c r="BT2332">
        <v>3</v>
      </c>
      <c r="BU2332">
        <v>12</v>
      </c>
      <c r="BV2332">
        <v>13</v>
      </c>
      <c r="BW2332">
        <v>22</v>
      </c>
      <c r="BX2332">
        <v>22</v>
      </c>
      <c r="BY2332">
        <v>28</v>
      </c>
      <c r="BZ2332">
        <v>28</v>
      </c>
      <c r="CA2332">
        <v>32</v>
      </c>
      <c r="CB2332">
        <v>32</v>
      </c>
      <c r="CC2332">
        <v>34</v>
      </c>
      <c r="CD2332">
        <v>38</v>
      </c>
      <c r="CE2332">
        <v>40</v>
      </c>
      <c r="CF2332">
        <v>40</v>
      </c>
      <c r="CG2332">
        <v>42</v>
      </c>
      <c r="CH2332">
        <v>45</v>
      </c>
      <c r="CI2332">
        <v>49</v>
      </c>
      <c r="CJ2332">
        <v>50</v>
      </c>
      <c r="CK2332">
        <v>52</v>
      </c>
      <c r="CL2332">
        <v>55</v>
      </c>
      <c r="CM2332">
        <v>55</v>
      </c>
      <c r="CN2332">
        <v>55</v>
      </c>
      <c r="CO2332">
        <v>56</v>
      </c>
      <c r="CP2332">
        <v>57</v>
      </c>
      <c r="CQ2332">
        <v>58</v>
      </c>
      <c r="CR2332">
        <v>62</v>
      </c>
      <c r="CS2332">
        <v>62</v>
      </c>
    </row>
    <row r="2333" spans="2:97" x14ac:dyDescent="0.35">
      <c r="B2333" t="s">
        <v>585</v>
      </c>
      <c r="C2333">
        <v>41.323988370000002</v>
      </c>
      <c r="D2333">
        <v>-84.490769439999994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1</v>
      </c>
      <c r="BL2333">
        <v>2</v>
      </c>
      <c r="BM2333">
        <v>2</v>
      </c>
      <c r="BN2333">
        <v>2</v>
      </c>
      <c r="BO2333">
        <v>2</v>
      </c>
      <c r="BP2333">
        <v>2</v>
      </c>
      <c r="BQ2333">
        <v>2</v>
      </c>
      <c r="BR2333">
        <v>5</v>
      </c>
      <c r="BS2333">
        <v>5</v>
      </c>
      <c r="BT2333">
        <v>5</v>
      </c>
      <c r="BU2333">
        <v>5</v>
      </c>
      <c r="BV2333">
        <v>5</v>
      </c>
      <c r="BW2333">
        <v>6</v>
      </c>
      <c r="BX2333">
        <v>6</v>
      </c>
      <c r="BY2333">
        <v>7</v>
      </c>
      <c r="BZ2333">
        <v>7</v>
      </c>
      <c r="CA2333">
        <v>7</v>
      </c>
      <c r="CB2333">
        <v>8</v>
      </c>
      <c r="CC2333">
        <v>9</v>
      </c>
      <c r="CD2333">
        <v>10</v>
      </c>
      <c r="CE2333">
        <v>10</v>
      </c>
      <c r="CF2333">
        <v>11</v>
      </c>
      <c r="CG2333">
        <v>11</v>
      </c>
      <c r="CH2333">
        <v>11</v>
      </c>
      <c r="CI2333">
        <v>12</v>
      </c>
      <c r="CJ2333">
        <v>12</v>
      </c>
      <c r="CK2333">
        <v>12</v>
      </c>
      <c r="CL2333">
        <v>12</v>
      </c>
      <c r="CM2333">
        <v>13</v>
      </c>
      <c r="CN2333">
        <v>13</v>
      </c>
      <c r="CO2333">
        <v>14</v>
      </c>
      <c r="CP2333">
        <v>15</v>
      </c>
      <c r="CQ2333">
        <v>15</v>
      </c>
      <c r="CR2333">
        <v>17</v>
      </c>
      <c r="CS2333">
        <v>17</v>
      </c>
    </row>
    <row r="2334" spans="2:97" x14ac:dyDescent="0.35">
      <c r="B2334" t="s">
        <v>585</v>
      </c>
      <c r="C2334">
        <v>40.27942393</v>
      </c>
      <c r="D2334">
        <v>-83.00457058000000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1</v>
      </c>
      <c r="BJ2334">
        <v>2</v>
      </c>
      <c r="BK2334">
        <v>2</v>
      </c>
      <c r="BL2334">
        <v>4</v>
      </c>
      <c r="BM2334">
        <v>6</v>
      </c>
      <c r="BN2334">
        <v>7</v>
      </c>
      <c r="BO2334">
        <v>11</v>
      </c>
      <c r="BP2334">
        <v>12</v>
      </c>
      <c r="BQ2334">
        <v>15</v>
      </c>
      <c r="BR2334">
        <v>20</v>
      </c>
      <c r="BS2334">
        <v>26</v>
      </c>
      <c r="BT2334">
        <v>31</v>
      </c>
      <c r="BU2334">
        <v>38</v>
      </c>
      <c r="BV2334">
        <v>42</v>
      </c>
      <c r="BW2334">
        <v>47</v>
      </c>
      <c r="BX2334">
        <v>50</v>
      </c>
      <c r="BY2334">
        <v>61</v>
      </c>
      <c r="BZ2334">
        <v>69</v>
      </c>
      <c r="CA2334">
        <v>70</v>
      </c>
      <c r="CB2334">
        <v>77</v>
      </c>
      <c r="CC2334">
        <v>77</v>
      </c>
      <c r="CD2334">
        <v>79</v>
      </c>
      <c r="CE2334">
        <v>84</v>
      </c>
      <c r="CF2334">
        <v>88</v>
      </c>
      <c r="CG2334">
        <v>89</v>
      </c>
      <c r="CH2334">
        <v>94</v>
      </c>
      <c r="CI2334">
        <v>96</v>
      </c>
      <c r="CJ2334">
        <v>99</v>
      </c>
      <c r="CK2334">
        <v>108</v>
      </c>
      <c r="CL2334">
        <v>114</v>
      </c>
      <c r="CM2334">
        <v>119</v>
      </c>
      <c r="CN2334">
        <v>119</v>
      </c>
      <c r="CO2334">
        <v>123</v>
      </c>
      <c r="CP2334">
        <v>122</v>
      </c>
      <c r="CQ2334">
        <v>127</v>
      </c>
      <c r="CR2334">
        <v>128</v>
      </c>
      <c r="CS2334">
        <v>132</v>
      </c>
    </row>
    <row r="2335" spans="2:97" x14ac:dyDescent="0.35">
      <c r="B2335" t="s">
        <v>585</v>
      </c>
      <c r="C2335">
        <v>41.367960580000002</v>
      </c>
      <c r="D2335">
        <v>-82.629045210000001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1</v>
      </c>
      <c r="BM2335">
        <v>1</v>
      </c>
      <c r="BN2335">
        <v>1</v>
      </c>
      <c r="BO2335">
        <v>1</v>
      </c>
      <c r="BP2335">
        <v>2</v>
      </c>
      <c r="BQ2335">
        <v>3</v>
      </c>
      <c r="BR2335">
        <v>3</v>
      </c>
      <c r="BS2335">
        <v>5</v>
      </c>
      <c r="BT2335">
        <v>5</v>
      </c>
      <c r="BU2335">
        <v>5</v>
      </c>
      <c r="BV2335">
        <v>5</v>
      </c>
      <c r="BW2335">
        <v>5</v>
      </c>
      <c r="BX2335">
        <v>5</v>
      </c>
      <c r="BY2335">
        <v>6</v>
      </c>
      <c r="BZ2335">
        <v>6</v>
      </c>
      <c r="CA2335">
        <v>8</v>
      </c>
      <c r="CB2335">
        <v>10</v>
      </c>
      <c r="CC2335">
        <v>10</v>
      </c>
      <c r="CD2335">
        <v>10</v>
      </c>
      <c r="CE2335">
        <v>10</v>
      </c>
      <c r="CF2335">
        <v>10</v>
      </c>
      <c r="CG2335">
        <v>10</v>
      </c>
      <c r="CH2335">
        <v>10</v>
      </c>
      <c r="CI2335">
        <v>12</v>
      </c>
      <c r="CJ2335">
        <v>14</v>
      </c>
      <c r="CK2335">
        <v>16</v>
      </c>
      <c r="CL2335">
        <v>19</v>
      </c>
      <c r="CM2335">
        <v>23</v>
      </c>
      <c r="CN2335">
        <v>27</v>
      </c>
      <c r="CO2335">
        <v>33</v>
      </c>
      <c r="CP2335">
        <v>37</v>
      </c>
      <c r="CQ2335">
        <v>37</v>
      </c>
      <c r="CR2335">
        <v>44</v>
      </c>
      <c r="CS2335">
        <v>43</v>
      </c>
    </row>
    <row r="2336" spans="2:97" x14ac:dyDescent="0.35">
      <c r="B2336" t="s">
        <v>585</v>
      </c>
      <c r="C2336">
        <v>39.751071889999999</v>
      </c>
      <c r="D2336">
        <v>-82.630881630000005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2</v>
      </c>
      <c r="BP2336">
        <v>5</v>
      </c>
      <c r="BQ2336">
        <v>6</v>
      </c>
      <c r="BR2336">
        <v>8</v>
      </c>
      <c r="BS2336">
        <v>14</v>
      </c>
      <c r="BT2336">
        <v>14</v>
      </c>
      <c r="BU2336">
        <v>13</v>
      </c>
      <c r="BV2336">
        <v>14</v>
      </c>
      <c r="BW2336">
        <v>22</v>
      </c>
      <c r="BX2336">
        <v>28</v>
      </c>
      <c r="BY2336">
        <v>32</v>
      </c>
      <c r="BZ2336">
        <v>36</v>
      </c>
      <c r="CA2336">
        <v>46</v>
      </c>
      <c r="CB2336">
        <v>54</v>
      </c>
      <c r="CC2336">
        <v>59</v>
      </c>
      <c r="CD2336">
        <v>65</v>
      </c>
      <c r="CE2336">
        <v>68</v>
      </c>
      <c r="CF2336">
        <v>73</v>
      </c>
      <c r="CG2336">
        <v>78</v>
      </c>
      <c r="CH2336">
        <v>81</v>
      </c>
      <c r="CI2336">
        <v>84</v>
      </c>
      <c r="CJ2336">
        <v>90</v>
      </c>
      <c r="CK2336">
        <v>92</v>
      </c>
      <c r="CL2336">
        <v>96</v>
      </c>
      <c r="CM2336">
        <v>95</v>
      </c>
      <c r="CN2336">
        <v>97</v>
      </c>
      <c r="CO2336">
        <v>97</v>
      </c>
      <c r="CP2336">
        <v>99</v>
      </c>
      <c r="CQ2336">
        <v>101</v>
      </c>
      <c r="CR2336">
        <v>106</v>
      </c>
      <c r="CS2336">
        <v>109</v>
      </c>
    </row>
    <row r="2337" spans="2:97" x14ac:dyDescent="0.35">
      <c r="B2337" t="s">
        <v>585</v>
      </c>
      <c r="C2337">
        <v>39.560213060000002</v>
      </c>
      <c r="D2337">
        <v>-83.4562016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2</v>
      </c>
      <c r="CA2337">
        <v>2</v>
      </c>
      <c r="CB2337">
        <v>2</v>
      </c>
      <c r="CC2337">
        <v>2</v>
      </c>
      <c r="CD2337">
        <v>4</v>
      </c>
      <c r="CE2337">
        <v>5</v>
      </c>
      <c r="CF2337">
        <v>5</v>
      </c>
      <c r="CG2337">
        <v>7</v>
      </c>
      <c r="CH2337">
        <v>9</v>
      </c>
      <c r="CI2337">
        <v>10</v>
      </c>
      <c r="CJ2337">
        <v>12</v>
      </c>
      <c r="CK2337">
        <v>12</v>
      </c>
      <c r="CL2337">
        <v>12</v>
      </c>
      <c r="CM2337">
        <v>12</v>
      </c>
      <c r="CN2337">
        <v>13</v>
      </c>
      <c r="CO2337">
        <v>13</v>
      </c>
      <c r="CP2337">
        <v>13</v>
      </c>
      <c r="CQ2337">
        <v>13</v>
      </c>
      <c r="CR2337">
        <v>13</v>
      </c>
      <c r="CS2337">
        <v>13</v>
      </c>
    </row>
    <row r="2338" spans="2:97" x14ac:dyDescent="0.35">
      <c r="B2338" t="s">
        <v>585</v>
      </c>
      <c r="C2338">
        <v>39.969958149999997</v>
      </c>
      <c r="D2338">
        <v>-83.01115754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1</v>
      </c>
      <c r="BF2338">
        <v>3</v>
      </c>
      <c r="BG2338">
        <v>3</v>
      </c>
      <c r="BH2338">
        <v>4</v>
      </c>
      <c r="BI2338">
        <v>7</v>
      </c>
      <c r="BJ2338">
        <v>10</v>
      </c>
      <c r="BK2338">
        <v>14</v>
      </c>
      <c r="BL2338">
        <v>21</v>
      </c>
      <c r="BM2338">
        <v>34</v>
      </c>
      <c r="BN2338">
        <v>44</v>
      </c>
      <c r="BO2338">
        <v>75</v>
      </c>
      <c r="BP2338">
        <v>88</v>
      </c>
      <c r="BQ2338">
        <v>109</v>
      </c>
      <c r="BR2338">
        <v>152</v>
      </c>
      <c r="BS2338">
        <v>222</v>
      </c>
      <c r="BT2338">
        <v>247</v>
      </c>
      <c r="BU2338">
        <v>281</v>
      </c>
      <c r="BV2338">
        <v>325</v>
      </c>
      <c r="BW2338">
        <v>391</v>
      </c>
      <c r="BX2338">
        <v>441</v>
      </c>
      <c r="BY2338">
        <v>503</v>
      </c>
      <c r="BZ2338">
        <v>557</v>
      </c>
      <c r="CA2338">
        <v>597</v>
      </c>
      <c r="CB2338">
        <v>644</v>
      </c>
      <c r="CC2338">
        <v>703</v>
      </c>
      <c r="CD2338">
        <v>761</v>
      </c>
      <c r="CE2338">
        <v>802</v>
      </c>
      <c r="CF2338">
        <v>850</v>
      </c>
      <c r="CG2338">
        <v>894</v>
      </c>
      <c r="CH2338">
        <v>943</v>
      </c>
      <c r="CI2338">
        <v>1012</v>
      </c>
      <c r="CJ2338">
        <v>1053</v>
      </c>
      <c r="CK2338">
        <v>1102</v>
      </c>
      <c r="CL2338">
        <v>1212</v>
      </c>
      <c r="CM2338">
        <v>1320</v>
      </c>
      <c r="CN2338">
        <v>1403</v>
      </c>
      <c r="CO2338">
        <v>1513</v>
      </c>
      <c r="CP2338">
        <v>1510</v>
      </c>
      <c r="CQ2338">
        <v>1557</v>
      </c>
      <c r="CR2338">
        <v>1598</v>
      </c>
      <c r="CS2338">
        <v>1673</v>
      </c>
    </row>
    <row r="2339" spans="2:97" x14ac:dyDescent="0.35">
      <c r="B2339" t="s">
        <v>585</v>
      </c>
      <c r="C2339">
        <v>41.602134909999997</v>
      </c>
      <c r="D2339">
        <v>-84.12571393000000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2</v>
      </c>
      <c r="BS2339">
        <v>2</v>
      </c>
      <c r="BT2339">
        <v>2</v>
      </c>
      <c r="BU2339">
        <v>2</v>
      </c>
      <c r="BV2339">
        <v>2</v>
      </c>
      <c r="BW2339">
        <v>2</v>
      </c>
      <c r="BX2339">
        <v>3</v>
      </c>
      <c r="BY2339">
        <v>4</v>
      </c>
      <c r="BZ2339">
        <v>5</v>
      </c>
      <c r="CA2339">
        <v>5</v>
      </c>
      <c r="CB2339">
        <v>5</v>
      </c>
      <c r="CC2339">
        <v>5</v>
      </c>
      <c r="CD2339">
        <v>5</v>
      </c>
      <c r="CE2339">
        <v>5</v>
      </c>
      <c r="CF2339">
        <v>5</v>
      </c>
      <c r="CG2339">
        <v>6</v>
      </c>
      <c r="CH2339">
        <v>7</v>
      </c>
      <c r="CI2339">
        <v>7</v>
      </c>
      <c r="CJ2339">
        <v>7</v>
      </c>
      <c r="CK2339">
        <v>8</v>
      </c>
      <c r="CL2339">
        <v>10</v>
      </c>
      <c r="CM2339">
        <v>13</v>
      </c>
      <c r="CN2339">
        <v>14</v>
      </c>
      <c r="CO2339">
        <v>17</v>
      </c>
      <c r="CP2339">
        <v>16</v>
      </c>
      <c r="CQ2339">
        <v>16</v>
      </c>
      <c r="CR2339">
        <v>18</v>
      </c>
      <c r="CS2339">
        <v>18</v>
      </c>
    </row>
    <row r="2340" spans="2:97" x14ac:dyDescent="0.35">
      <c r="B2340" t="s">
        <v>585</v>
      </c>
      <c r="C2340">
        <v>38.827085330000003</v>
      </c>
      <c r="D2340">
        <v>-82.316475690000004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1</v>
      </c>
      <c r="BM2340">
        <v>1</v>
      </c>
      <c r="BN2340">
        <v>1</v>
      </c>
      <c r="BO2340">
        <v>1</v>
      </c>
      <c r="BP2340">
        <v>1</v>
      </c>
      <c r="BQ2340">
        <v>1</v>
      </c>
      <c r="BR2340">
        <v>1</v>
      </c>
      <c r="BS2340">
        <v>1</v>
      </c>
      <c r="BT2340">
        <v>1</v>
      </c>
      <c r="BU2340">
        <v>1</v>
      </c>
      <c r="BV2340">
        <v>1</v>
      </c>
      <c r="BW2340">
        <v>1</v>
      </c>
      <c r="BX2340">
        <v>3</v>
      </c>
      <c r="BY2340">
        <v>4</v>
      </c>
      <c r="BZ2340">
        <v>4</v>
      </c>
      <c r="CA2340">
        <v>4</v>
      </c>
      <c r="CB2340">
        <v>4</v>
      </c>
      <c r="CC2340">
        <v>4</v>
      </c>
      <c r="CD2340">
        <v>4</v>
      </c>
      <c r="CE2340">
        <v>4</v>
      </c>
      <c r="CF2340">
        <v>4</v>
      </c>
      <c r="CG2340">
        <v>4</v>
      </c>
      <c r="CH2340">
        <v>5</v>
      </c>
      <c r="CI2340">
        <v>8</v>
      </c>
      <c r="CJ2340">
        <v>8</v>
      </c>
      <c r="CK2340">
        <v>8</v>
      </c>
      <c r="CL2340">
        <v>6</v>
      </c>
      <c r="CM2340">
        <v>6</v>
      </c>
      <c r="CN2340">
        <v>6</v>
      </c>
      <c r="CO2340">
        <v>6</v>
      </c>
      <c r="CP2340">
        <v>6</v>
      </c>
      <c r="CQ2340">
        <v>6</v>
      </c>
      <c r="CR2340">
        <v>6</v>
      </c>
      <c r="CS2340">
        <v>6</v>
      </c>
    </row>
    <row r="2341" spans="2:97" x14ac:dyDescent="0.35">
      <c r="B2341" t="s">
        <v>585</v>
      </c>
      <c r="C2341">
        <v>41.499523189999998</v>
      </c>
      <c r="D2341">
        <v>-81.179353419999998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1</v>
      </c>
      <c r="BH2341">
        <v>1</v>
      </c>
      <c r="BI2341">
        <v>1</v>
      </c>
      <c r="BJ2341">
        <v>1</v>
      </c>
      <c r="BK2341">
        <v>1</v>
      </c>
      <c r="BL2341">
        <v>1</v>
      </c>
      <c r="BM2341">
        <v>2</v>
      </c>
      <c r="BN2341">
        <v>2</v>
      </c>
      <c r="BO2341">
        <v>5</v>
      </c>
      <c r="BP2341">
        <v>4</v>
      </c>
      <c r="BQ2341">
        <v>7</v>
      </c>
      <c r="BR2341">
        <v>10</v>
      </c>
      <c r="BS2341">
        <v>14</v>
      </c>
      <c r="BT2341">
        <v>17</v>
      </c>
      <c r="BU2341">
        <v>22</v>
      </c>
      <c r="BV2341">
        <v>24</v>
      </c>
      <c r="BW2341">
        <v>25</v>
      </c>
      <c r="BX2341">
        <v>33</v>
      </c>
      <c r="BY2341">
        <v>41</v>
      </c>
      <c r="BZ2341">
        <v>38</v>
      </c>
      <c r="CA2341">
        <v>38</v>
      </c>
      <c r="CB2341">
        <v>40</v>
      </c>
      <c r="CC2341">
        <v>41</v>
      </c>
      <c r="CD2341">
        <v>44</v>
      </c>
      <c r="CE2341">
        <v>47</v>
      </c>
      <c r="CF2341">
        <v>49</v>
      </c>
      <c r="CG2341">
        <v>53</v>
      </c>
      <c r="CH2341">
        <v>61</v>
      </c>
      <c r="CI2341">
        <v>68</v>
      </c>
      <c r="CJ2341">
        <v>69</v>
      </c>
      <c r="CK2341">
        <v>82</v>
      </c>
      <c r="CL2341">
        <v>92</v>
      </c>
      <c r="CM2341">
        <v>96</v>
      </c>
      <c r="CN2341">
        <v>98</v>
      </c>
      <c r="CO2341">
        <v>100</v>
      </c>
      <c r="CP2341">
        <v>105</v>
      </c>
      <c r="CQ2341">
        <v>113</v>
      </c>
      <c r="CR2341">
        <v>117</v>
      </c>
      <c r="CS2341">
        <v>119</v>
      </c>
    </row>
    <row r="2342" spans="2:97" x14ac:dyDescent="0.35">
      <c r="B2342" t="s">
        <v>585</v>
      </c>
      <c r="C2342">
        <v>39.691162830000003</v>
      </c>
      <c r="D2342">
        <v>-83.890320840000001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1</v>
      </c>
      <c r="BN2342">
        <v>1</v>
      </c>
      <c r="BO2342">
        <v>3</v>
      </c>
      <c r="BP2342">
        <v>3</v>
      </c>
      <c r="BQ2342">
        <v>3</v>
      </c>
      <c r="BR2342">
        <v>3</v>
      </c>
      <c r="BS2342">
        <v>3</v>
      </c>
      <c r="BT2342">
        <v>3</v>
      </c>
      <c r="BU2342">
        <v>3</v>
      </c>
      <c r="BV2342">
        <v>6</v>
      </c>
      <c r="BW2342">
        <v>8</v>
      </c>
      <c r="BX2342">
        <v>8</v>
      </c>
      <c r="BY2342">
        <v>9</v>
      </c>
      <c r="BZ2342">
        <v>11</v>
      </c>
      <c r="CA2342">
        <v>13</v>
      </c>
      <c r="CB2342">
        <v>15</v>
      </c>
      <c r="CC2342">
        <v>20</v>
      </c>
      <c r="CD2342">
        <v>21</v>
      </c>
      <c r="CE2342">
        <v>21</v>
      </c>
      <c r="CF2342">
        <v>22</v>
      </c>
      <c r="CG2342">
        <v>24</v>
      </c>
      <c r="CH2342">
        <v>28</v>
      </c>
      <c r="CI2342">
        <v>30</v>
      </c>
      <c r="CJ2342">
        <v>31</v>
      </c>
      <c r="CK2342">
        <v>31</v>
      </c>
      <c r="CL2342">
        <v>33</v>
      </c>
      <c r="CM2342">
        <v>33</v>
      </c>
      <c r="CN2342">
        <v>39</v>
      </c>
      <c r="CO2342">
        <v>38</v>
      </c>
      <c r="CP2342">
        <v>39</v>
      </c>
      <c r="CQ2342">
        <v>39</v>
      </c>
      <c r="CR2342">
        <v>39</v>
      </c>
      <c r="CS2342">
        <v>40</v>
      </c>
    </row>
    <row r="2343" spans="2:97" x14ac:dyDescent="0.35">
      <c r="B2343" t="s">
        <v>585</v>
      </c>
      <c r="C2343">
        <v>40.050265289999999</v>
      </c>
      <c r="D2343">
        <v>-81.49248905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1</v>
      </c>
      <c r="BY2343">
        <v>1</v>
      </c>
      <c r="BZ2343">
        <v>1</v>
      </c>
      <c r="CA2343">
        <v>1</v>
      </c>
      <c r="CB2343">
        <v>2</v>
      </c>
      <c r="CC2343">
        <v>1</v>
      </c>
      <c r="CD2343">
        <v>2</v>
      </c>
      <c r="CE2343">
        <v>4</v>
      </c>
      <c r="CF2343">
        <v>5</v>
      </c>
      <c r="CG2343">
        <v>5</v>
      </c>
      <c r="CH2343">
        <v>6</v>
      </c>
      <c r="CI2343">
        <v>6</v>
      </c>
      <c r="CJ2343">
        <v>7</v>
      </c>
      <c r="CK2343">
        <v>10</v>
      </c>
      <c r="CL2343">
        <v>10</v>
      </c>
      <c r="CM2343">
        <v>10</v>
      </c>
      <c r="CN2343">
        <v>10</v>
      </c>
      <c r="CO2343">
        <v>11</v>
      </c>
      <c r="CP2343">
        <v>12</v>
      </c>
      <c r="CQ2343">
        <v>12</v>
      </c>
      <c r="CR2343">
        <v>15</v>
      </c>
      <c r="CS2343">
        <v>15</v>
      </c>
    </row>
    <row r="2344" spans="2:97" x14ac:dyDescent="0.35">
      <c r="B2344" t="s">
        <v>585</v>
      </c>
      <c r="C2344">
        <v>39.196735580000002</v>
      </c>
      <c r="D2344">
        <v>-84.545029240000005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1</v>
      </c>
      <c r="BK2344">
        <v>7</v>
      </c>
      <c r="BL2344">
        <v>8</v>
      </c>
      <c r="BM2344">
        <v>19</v>
      </c>
      <c r="BN2344">
        <v>26</v>
      </c>
      <c r="BO2344">
        <v>38</v>
      </c>
      <c r="BP2344">
        <v>48</v>
      </c>
      <c r="BQ2344">
        <v>53</v>
      </c>
      <c r="BR2344">
        <v>63</v>
      </c>
      <c r="BS2344">
        <v>71</v>
      </c>
      <c r="BT2344">
        <v>85</v>
      </c>
      <c r="BU2344">
        <v>101</v>
      </c>
      <c r="BV2344">
        <v>124</v>
      </c>
      <c r="BW2344">
        <v>154</v>
      </c>
      <c r="BX2344">
        <v>178</v>
      </c>
      <c r="BY2344">
        <v>203</v>
      </c>
      <c r="BZ2344">
        <v>288</v>
      </c>
      <c r="CA2344">
        <v>319</v>
      </c>
      <c r="CB2344">
        <v>394</v>
      </c>
      <c r="CC2344">
        <v>411</v>
      </c>
      <c r="CD2344">
        <v>437</v>
      </c>
      <c r="CE2344">
        <v>473</v>
      </c>
      <c r="CF2344">
        <v>504</v>
      </c>
      <c r="CG2344">
        <v>529</v>
      </c>
      <c r="CH2344">
        <v>535</v>
      </c>
      <c r="CI2344">
        <v>558</v>
      </c>
      <c r="CJ2344">
        <v>576</v>
      </c>
      <c r="CK2344">
        <v>594</v>
      </c>
      <c r="CL2344">
        <v>615</v>
      </c>
      <c r="CM2344">
        <v>658</v>
      </c>
      <c r="CN2344">
        <v>701</v>
      </c>
      <c r="CO2344">
        <v>718</v>
      </c>
      <c r="CP2344">
        <v>735</v>
      </c>
      <c r="CQ2344">
        <v>768</v>
      </c>
      <c r="CR2344">
        <v>785</v>
      </c>
      <c r="CS2344">
        <v>868</v>
      </c>
    </row>
    <row r="2345" spans="2:97" x14ac:dyDescent="0.35">
      <c r="B2345" t="s">
        <v>585</v>
      </c>
      <c r="C2345">
        <v>41.002504870000003</v>
      </c>
      <c r="D2345">
        <v>-83.66838948000000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1</v>
      </c>
      <c r="BN2345">
        <v>1</v>
      </c>
      <c r="BO2345">
        <v>1</v>
      </c>
      <c r="BP2345">
        <v>1</v>
      </c>
      <c r="BQ2345">
        <v>2</v>
      </c>
      <c r="BR2345">
        <v>2</v>
      </c>
      <c r="BS2345">
        <v>3</v>
      </c>
      <c r="BT2345">
        <v>3</v>
      </c>
      <c r="BU2345">
        <v>3</v>
      </c>
      <c r="BV2345">
        <v>5</v>
      </c>
      <c r="BW2345">
        <v>6</v>
      </c>
      <c r="BX2345">
        <v>8</v>
      </c>
      <c r="BY2345">
        <v>9</v>
      </c>
      <c r="BZ2345">
        <v>9</v>
      </c>
      <c r="CA2345">
        <v>11</v>
      </c>
      <c r="CB2345">
        <v>14</v>
      </c>
      <c r="CC2345">
        <v>15</v>
      </c>
      <c r="CD2345">
        <v>17</v>
      </c>
      <c r="CE2345">
        <v>16</v>
      </c>
      <c r="CF2345">
        <v>17</v>
      </c>
      <c r="CG2345">
        <v>20</v>
      </c>
      <c r="CH2345">
        <v>19</v>
      </c>
      <c r="CI2345">
        <v>19</v>
      </c>
      <c r="CJ2345">
        <v>20</v>
      </c>
      <c r="CK2345">
        <v>23</v>
      </c>
      <c r="CL2345">
        <v>25</v>
      </c>
      <c r="CM2345">
        <v>27</v>
      </c>
      <c r="CN2345">
        <v>30</v>
      </c>
      <c r="CO2345">
        <v>29</v>
      </c>
      <c r="CP2345">
        <v>30</v>
      </c>
      <c r="CQ2345">
        <v>29</v>
      </c>
      <c r="CR2345">
        <v>30</v>
      </c>
      <c r="CS2345">
        <v>32</v>
      </c>
    </row>
    <row r="2346" spans="2:97" x14ac:dyDescent="0.35">
      <c r="B2346" t="s">
        <v>585</v>
      </c>
      <c r="C2346">
        <v>40.660154140000003</v>
      </c>
      <c r="D2346">
        <v>-83.659299309999994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1</v>
      </c>
      <c r="BY2346">
        <v>1</v>
      </c>
      <c r="BZ2346">
        <v>1</v>
      </c>
      <c r="CA2346">
        <v>1</v>
      </c>
      <c r="CB2346">
        <v>2</v>
      </c>
      <c r="CC2346">
        <v>2</v>
      </c>
      <c r="CD2346">
        <v>2</v>
      </c>
      <c r="CE2346">
        <v>3</v>
      </c>
      <c r="CF2346">
        <v>4</v>
      </c>
      <c r="CG2346">
        <v>4</v>
      </c>
      <c r="CH2346">
        <v>5</v>
      </c>
      <c r="CI2346">
        <v>8</v>
      </c>
      <c r="CJ2346">
        <v>11</v>
      </c>
      <c r="CK2346">
        <v>11</v>
      </c>
      <c r="CL2346">
        <v>12</v>
      </c>
      <c r="CM2346">
        <v>13</v>
      </c>
      <c r="CN2346">
        <v>15</v>
      </c>
      <c r="CO2346">
        <v>17</v>
      </c>
      <c r="CP2346">
        <v>17</v>
      </c>
      <c r="CQ2346">
        <v>20</v>
      </c>
      <c r="CR2346">
        <v>20</v>
      </c>
      <c r="CS2346">
        <v>20</v>
      </c>
    </row>
    <row r="2347" spans="2:97" x14ac:dyDescent="0.35">
      <c r="B2347" t="s">
        <v>585</v>
      </c>
      <c r="C2347">
        <v>40.293805089999999</v>
      </c>
      <c r="D2347">
        <v>-81.090685440000001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1</v>
      </c>
      <c r="CM2347">
        <v>2</v>
      </c>
      <c r="CN2347">
        <v>2</v>
      </c>
      <c r="CO2347">
        <v>2</v>
      </c>
      <c r="CP2347">
        <v>2</v>
      </c>
      <c r="CQ2347">
        <v>2</v>
      </c>
      <c r="CR2347">
        <v>2</v>
      </c>
      <c r="CS2347">
        <v>2</v>
      </c>
    </row>
    <row r="2348" spans="2:97" x14ac:dyDescent="0.35">
      <c r="B2348" t="s">
        <v>585</v>
      </c>
      <c r="C2348">
        <v>41.333964199999997</v>
      </c>
      <c r="D2348">
        <v>-84.068306370000002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1</v>
      </c>
      <c r="CE2348">
        <v>1</v>
      </c>
      <c r="CF2348">
        <v>1</v>
      </c>
      <c r="CG2348">
        <v>1</v>
      </c>
      <c r="CH2348">
        <v>1</v>
      </c>
      <c r="CI2348">
        <v>1</v>
      </c>
      <c r="CJ2348">
        <v>1</v>
      </c>
      <c r="CK2348">
        <v>2</v>
      </c>
      <c r="CL2348">
        <v>2</v>
      </c>
      <c r="CM2348">
        <v>3</v>
      </c>
      <c r="CN2348">
        <v>3</v>
      </c>
      <c r="CO2348">
        <v>3</v>
      </c>
      <c r="CP2348">
        <v>3</v>
      </c>
      <c r="CQ2348">
        <v>4</v>
      </c>
      <c r="CR2348">
        <v>4</v>
      </c>
      <c r="CS2348">
        <v>4</v>
      </c>
    </row>
    <row r="2349" spans="2:97" x14ac:dyDescent="0.35">
      <c r="B2349" t="s">
        <v>585</v>
      </c>
      <c r="C2349">
        <v>39.183926399999997</v>
      </c>
      <c r="D2349">
        <v>-83.60331456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1</v>
      </c>
      <c r="BO2349">
        <v>1</v>
      </c>
      <c r="BP2349">
        <v>1</v>
      </c>
      <c r="BQ2349">
        <v>1</v>
      </c>
      <c r="BR2349">
        <v>1</v>
      </c>
      <c r="BS2349">
        <v>1</v>
      </c>
      <c r="BT2349">
        <v>1</v>
      </c>
      <c r="BU2349">
        <v>1</v>
      </c>
      <c r="BV2349">
        <v>1</v>
      </c>
      <c r="BW2349">
        <v>2</v>
      </c>
      <c r="BX2349">
        <v>3</v>
      </c>
      <c r="BY2349">
        <v>3</v>
      </c>
      <c r="BZ2349">
        <v>4</v>
      </c>
      <c r="CA2349">
        <v>4</v>
      </c>
      <c r="CB2349">
        <v>6</v>
      </c>
      <c r="CC2349">
        <v>6</v>
      </c>
      <c r="CD2349">
        <v>6</v>
      </c>
      <c r="CE2349">
        <v>6</v>
      </c>
      <c r="CF2349">
        <v>6</v>
      </c>
      <c r="CG2349">
        <v>6</v>
      </c>
      <c r="CH2349">
        <v>6</v>
      </c>
      <c r="CI2349">
        <v>7</v>
      </c>
      <c r="CJ2349">
        <v>7</v>
      </c>
      <c r="CK2349">
        <v>7</v>
      </c>
      <c r="CL2349">
        <v>7</v>
      </c>
      <c r="CM2349">
        <v>7</v>
      </c>
      <c r="CN2349">
        <v>7</v>
      </c>
      <c r="CO2349">
        <v>7</v>
      </c>
      <c r="CP2349">
        <v>7</v>
      </c>
      <c r="CQ2349">
        <v>7</v>
      </c>
      <c r="CR2349">
        <v>8</v>
      </c>
      <c r="CS2349">
        <v>8</v>
      </c>
    </row>
    <row r="2350" spans="2:97" x14ac:dyDescent="0.35">
      <c r="B2350" t="s">
        <v>585</v>
      </c>
      <c r="C2350">
        <v>39.495379270000001</v>
      </c>
      <c r="D2350">
        <v>-82.47991446000000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2</v>
      </c>
      <c r="CH2350">
        <v>2</v>
      </c>
      <c r="CI2350">
        <v>2</v>
      </c>
      <c r="CJ2350">
        <v>4</v>
      </c>
      <c r="CK2350">
        <v>4</v>
      </c>
      <c r="CL2350">
        <v>4</v>
      </c>
      <c r="CM2350">
        <v>4</v>
      </c>
      <c r="CN2350">
        <v>4</v>
      </c>
      <c r="CO2350">
        <v>4</v>
      </c>
      <c r="CP2350">
        <v>4</v>
      </c>
      <c r="CQ2350">
        <v>5</v>
      </c>
      <c r="CR2350">
        <v>5</v>
      </c>
      <c r="CS2350">
        <v>5</v>
      </c>
    </row>
    <row r="2351" spans="2:97" x14ac:dyDescent="0.35">
      <c r="B2351" t="s">
        <v>585</v>
      </c>
      <c r="C2351">
        <v>40.561637130000001</v>
      </c>
      <c r="D2351">
        <v>-81.926356769999998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1</v>
      </c>
      <c r="BV2351">
        <v>1</v>
      </c>
      <c r="BW2351">
        <v>1</v>
      </c>
      <c r="BX2351">
        <v>1</v>
      </c>
      <c r="BY2351">
        <v>2</v>
      </c>
      <c r="BZ2351">
        <v>1</v>
      </c>
      <c r="CA2351">
        <v>1</v>
      </c>
      <c r="CB2351">
        <v>2</v>
      </c>
      <c r="CC2351">
        <v>2</v>
      </c>
      <c r="CD2351">
        <v>3</v>
      </c>
      <c r="CE2351">
        <v>3</v>
      </c>
      <c r="CF2351">
        <v>3</v>
      </c>
      <c r="CG2351">
        <v>3</v>
      </c>
      <c r="CH2351">
        <v>3</v>
      </c>
      <c r="CI2351">
        <v>3</v>
      </c>
      <c r="CJ2351">
        <v>3</v>
      </c>
      <c r="CK2351">
        <v>3</v>
      </c>
      <c r="CL2351">
        <v>3</v>
      </c>
      <c r="CM2351">
        <v>3</v>
      </c>
      <c r="CN2351">
        <v>3</v>
      </c>
      <c r="CO2351">
        <v>3</v>
      </c>
      <c r="CP2351">
        <v>4</v>
      </c>
      <c r="CQ2351">
        <v>4</v>
      </c>
      <c r="CR2351">
        <v>4</v>
      </c>
      <c r="CS2351">
        <v>5</v>
      </c>
    </row>
    <row r="2352" spans="2:97" x14ac:dyDescent="0.35">
      <c r="B2352" t="s">
        <v>585</v>
      </c>
      <c r="C2352">
        <v>41.146511750000002</v>
      </c>
      <c r="D2352">
        <v>-82.598679509999997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1</v>
      </c>
      <c r="BJ2352">
        <v>1</v>
      </c>
      <c r="BK2352">
        <v>1</v>
      </c>
      <c r="BL2352">
        <v>1</v>
      </c>
      <c r="BM2352">
        <v>1</v>
      </c>
      <c r="BN2352">
        <v>1</v>
      </c>
      <c r="BO2352">
        <v>2</v>
      </c>
      <c r="BP2352">
        <v>2</v>
      </c>
      <c r="BQ2352">
        <v>3</v>
      </c>
      <c r="BR2352">
        <v>3</v>
      </c>
      <c r="BS2352">
        <v>3</v>
      </c>
      <c r="BT2352">
        <v>3</v>
      </c>
      <c r="BU2352">
        <v>3</v>
      </c>
      <c r="BV2352">
        <v>4</v>
      </c>
      <c r="BW2352">
        <v>4</v>
      </c>
      <c r="BX2352">
        <v>4</v>
      </c>
      <c r="BY2352">
        <v>5</v>
      </c>
      <c r="BZ2352">
        <v>6</v>
      </c>
      <c r="CA2352">
        <v>6</v>
      </c>
      <c r="CB2352">
        <v>9</v>
      </c>
      <c r="CC2352">
        <v>10</v>
      </c>
      <c r="CD2352">
        <v>9</v>
      </c>
      <c r="CE2352">
        <v>10</v>
      </c>
      <c r="CF2352">
        <v>10</v>
      </c>
      <c r="CG2352">
        <v>15</v>
      </c>
      <c r="CH2352">
        <v>14</v>
      </c>
      <c r="CI2352">
        <v>14</v>
      </c>
      <c r="CJ2352">
        <v>14</v>
      </c>
      <c r="CK2352">
        <v>14</v>
      </c>
      <c r="CL2352">
        <v>16</v>
      </c>
      <c r="CM2352">
        <v>16</v>
      </c>
      <c r="CN2352">
        <v>15</v>
      </c>
      <c r="CO2352">
        <v>16</v>
      </c>
      <c r="CP2352">
        <v>20</v>
      </c>
      <c r="CQ2352">
        <v>23</v>
      </c>
      <c r="CR2352">
        <v>25</v>
      </c>
      <c r="CS2352">
        <v>24</v>
      </c>
    </row>
    <row r="2353" spans="2:97" x14ac:dyDescent="0.35">
      <c r="B2353" t="s">
        <v>585</v>
      </c>
      <c r="C2353">
        <v>39.019142539999997</v>
      </c>
      <c r="D2353">
        <v>-82.618185599999904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2</v>
      </c>
      <c r="CE2353">
        <v>2</v>
      </c>
      <c r="CF2353">
        <v>2</v>
      </c>
      <c r="CG2353">
        <v>2</v>
      </c>
      <c r="CH2353">
        <v>2</v>
      </c>
      <c r="CI2353">
        <v>2</v>
      </c>
      <c r="CJ2353">
        <v>3</v>
      </c>
      <c r="CK2353">
        <v>3</v>
      </c>
      <c r="CL2353">
        <v>3</v>
      </c>
      <c r="CM2353">
        <v>3</v>
      </c>
      <c r="CN2353">
        <v>4</v>
      </c>
      <c r="CO2353">
        <v>5</v>
      </c>
      <c r="CP2353">
        <v>4</v>
      </c>
      <c r="CQ2353">
        <v>4</v>
      </c>
      <c r="CR2353">
        <v>4</v>
      </c>
      <c r="CS2353">
        <v>4</v>
      </c>
    </row>
    <row r="2354" spans="2:97" x14ac:dyDescent="0.35">
      <c r="B2354" t="s">
        <v>585</v>
      </c>
      <c r="C2354">
        <v>40.386141260000002</v>
      </c>
      <c r="D2354">
        <v>-80.762595140000002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1</v>
      </c>
      <c r="BR2354">
        <v>1</v>
      </c>
      <c r="BS2354">
        <v>5</v>
      </c>
      <c r="BT2354">
        <v>5</v>
      </c>
      <c r="BU2354">
        <v>7</v>
      </c>
      <c r="BV2354">
        <v>11</v>
      </c>
      <c r="BW2354">
        <v>11</v>
      </c>
      <c r="BX2354">
        <v>13</v>
      </c>
      <c r="BY2354">
        <v>16</v>
      </c>
      <c r="BZ2354">
        <v>14</v>
      </c>
      <c r="CA2354">
        <v>14</v>
      </c>
      <c r="CB2354">
        <v>15</v>
      </c>
      <c r="CC2354">
        <v>15</v>
      </c>
      <c r="CD2354">
        <v>18</v>
      </c>
      <c r="CE2354">
        <v>19</v>
      </c>
      <c r="CF2354">
        <v>20</v>
      </c>
      <c r="CG2354">
        <v>23</v>
      </c>
      <c r="CH2354">
        <v>24</v>
      </c>
      <c r="CI2354">
        <v>24</v>
      </c>
      <c r="CJ2354">
        <v>24</v>
      </c>
      <c r="CK2354">
        <v>24</v>
      </c>
      <c r="CL2354">
        <v>24</v>
      </c>
      <c r="CM2354">
        <v>24</v>
      </c>
      <c r="CN2354">
        <v>26</v>
      </c>
      <c r="CO2354">
        <v>28</v>
      </c>
      <c r="CP2354">
        <v>30</v>
      </c>
      <c r="CQ2354">
        <v>31</v>
      </c>
      <c r="CR2354">
        <v>31</v>
      </c>
      <c r="CS2354">
        <v>33</v>
      </c>
    </row>
    <row r="2355" spans="2:97" x14ac:dyDescent="0.35">
      <c r="B2355" t="s">
        <v>585</v>
      </c>
      <c r="C2355">
        <v>40.398302170000001</v>
      </c>
      <c r="D2355">
        <v>-82.420275630000006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1</v>
      </c>
      <c r="BN2355">
        <v>1</v>
      </c>
      <c r="BO2355">
        <v>1</v>
      </c>
      <c r="BP2355">
        <v>2</v>
      </c>
      <c r="BQ2355">
        <v>2</v>
      </c>
      <c r="BR2355">
        <v>2</v>
      </c>
      <c r="BS2355">
        <v>2</v>
      </c>
      <c r="BT2355">
        <v>3</v>
      </c>
      <c r="BU2355">
        <v>3</v>
      </c>
      <c r="BV2355">
        <v>4</v>
      </c>
      <c r="BW2355">
        <v>4</v>
      </c>
      <c r="BX2355">
        <v>5</v>
      </c>
      <c r="BY2355">
        <v>5</v>
      </c>
      <c r="BZ2355">
        <v>6</v>
      </c>
      <c r="CA2355">
        <v>7</v>
      </c>
      <c r="CB2355">
        <v>7</v>
      </c>
      <c r="CC2355">
        <v>7</v>
      </c>
      <c r="CD2355">
        <v>7</v>
      </c>
      <c r="CE2355">
        <v>8</v>
      </c>
      <c r="CF2355">
        <v>9</v>
      </c>
      <c r="CG2355">
        <v>9</v>
      </c>
      <c r="CH2355">
        <v>10</v>
      </c>
      <c r="CI2355">
        <v>10</v>
      </c>
      <c r="CJ2355">
        <v>10</v>
      </c>
      <c r="CK2355">
        <v>10</v>
      </c>
      <c r="CL2355">
        <v>11</v>
      </c>
      <c r="CM2355">
        <v>11</v>
      </c>
      <c r="CN2355">
        <v>11</v>
      </c>
      <c r="CO2355">
        <v>11</v>
      </c>
      <c r="CP2355">
        <v>13</v>
      </c>
      <c r="CQ2355">
        <v>13</v>
      </c>
      <c r="CR2355">
        <v>13</v>
      </c>
      <c r="CS2355">
        <v>14</v>
      </c>
    </row>
    <row r="2356" spans="2:97" x14ac:dyDescent="0.35">
      <c r="B2356" t="s">
        <v>585</v>
      </c>
      <c r="C2356">
        <v>41.697108069999999</v>
      </c>
      <c r="D2356">
        <v>-81.23676539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1</v>
      </c>
      <c r="BI2356">
        <v>2</v>
      </c>
      <c r="BJ2356">
        <v>2</v>
      </c>
      <c r="BK2356">
        <v>3</v>
      </c>
      <c r="BL2356">
        <v>4</v>
      </c>
      <c r="BM2356">
        <v>6</v>
      </c>
      <c r="BN2356">
        <v>8</v>
      </c>
      <c r="BO2356">
        <v>11</v>
      </c>
      <c r="BP2356">
        <v>14</v>
      </c>
      <c r="BQ2356">
        <v>19</v>
      </c>
      <c r="BR2356">
        <v>27</v>
      </c>
      <c r="BS2356">
        <v>30</v>
      </c>
      <c r="BT2356">
        <v>35</v>
      </c>
      <c r="BU2356">
        <v>43</v>
      </c>
      <c r="BV2356">
        <v>44</v>
      </c>
      <c r="BW2356">
        <v>48</v>
      </c>
      <c r="BX2356">
        <v>62</v>
      </c>
      <c r="BY2356">
        <v>65</v>
      </c>
      <c r="BZ2356">
        <v>76</v>
      </c>
      <c r="CA2356">
        <v>79</v>
      </c>
      <c r="CB2356">
        <v>87</v>
      </c>
      <c r="CC2356">
        <v>92</v>
      </c>
      <c r="CD2356">
        <v>99</v>
      </c>
      <c r="CE2356">
        <v>106</v>
      </c>
      <c r="CF2356">
        <v>108</v>
      </c>
      <c r="CG2356">
        <v>112</v>
      </c>
      <c r="CH2356">
        <v>114</v>
      </c>
      <c r="CI2356">
        <v>117</v>
      </c>
      <c r="CJ2356">
        <v>121</v>
      </c>
      <c r="CK2356">
        <v>124</v>
      </c>
      <c r="CL2356">
        <v>127</v>
      </c>
      <c r="CM2356">
        <v>130</v>
      </c>
      <c r="CN2356">
        <v>131</v>
      </c>
      <c r="CO2356">
        <v>133</v>
      </c>
      <c r="CP2356">
        <v>135</v>
      </c>
      <c r="CQ2356">
        <v>139</v>
      </c>
      <c r="CR2356">
        <v>145</v>
      </c>
      <c r="CS2356">
        <v>148</v>
      </c>
    </row>
    <row r="2357" spans="2:97" x14ac:dyDescent="0.35">
      <c r="B2357" t="s">
        <v>585</v>
      </c>
      <c r="C2357">
        <v>38.59743452</v>
      </c>
      <c r="D2357">
        <v>-82.534665520000004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1</v>
      </c>
      <c r="BQ2357">
        <v>1</v>
      </c>
      <c r="BR2357">
        <v>1</v>
      </c>
      <c r="BS2357">
        <v>1</v>
      </c>
      <c r="BT2357">
        <v>1</v>
      </c>
      <c r="BU2357">
        <v>1</v>
      </c>
      <c r="BV2357">
        <v>1</v>
      </c>
      <c r="BW2357">
        <v>1</v>
      </c>
      <c r="BX2357">
        <v>2</v>
      </c>
      <c r="BY2357">
        <v>3</v>
      </c>
      <c r="BZ2357">
        <v>7</v>
      </c>
      <c r="CA2357">
        <v>8</v>
      </c>
      <c r="CB2357">
        <v>10</v>
      </c>
      <c r="CC2357">
        <v>9</v>
      </c>
      <c r="CD2357">
        <v>13</v>
      </c>
      <c r="CE2357">
        <v>15</v>
      </c>
      <c r="CF2357">
        <v>15</v>
      </c>
      <c r="CG2357">
        <v>15</v>
      </c>
      <c r="CH2357">
        <v>16</v>
      </c>
      <c r="CI2357">
        <v>17</v>
      </c>
      <c r="CJ2357">
        <v>17</v>
      </c>
      <c r="CK2357">
        <v>17</v>
      </c>
      <c r="CL2357">
        <v>19</v>
      </c>
      <c r="CM2357">
        <v>20</v>
      </c>
      <c r="CN2357">
        <v>20</v>
      </c>
      <c r="CO2357">
        <v>21</v>
      </c>
      <c r="CP2357">
        <v>21</v>
      </c>
      <c r="CQ2357">
        <v>23</v>
      </c>
      <c r="CR2357">
        <v>22</v>
      </c>
      <c r="CS2357">
        <v>22</v>
      </c>
    </row>
    <row r="2358" spans="2:97" x14ac:dyDescent="0.35">
      <c r="B2358" t="s">
        <v>585</v>
      </c>
      <c r="C2358">
        <v>40.091362359999998</v>
      </c>
      <c r="D2358">
        <v>-82.481857849999997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1</v>
      </c>
      <c r="BL2358">
        <v>1</v>
      </c>
      <c r="BM2358">
        <v>1</v>
      </c>
      <c r="BN2358">
        <v>1</v>
      </c>
      <c r="BO2358">
        <v>2</v>
      </c>
      <c r="BP2358">
        <v>3</v>
      </c>
      <c r="BQ2358">
        <v>5</v>
      </c>
      <c r="BR2358">
        <v>10</v>
      </c>
      <c r="BS2358">
        <v>14</v>
      </c>
      <c r="BT2358">
        <v>15</v>
      </c>
      <c r="BU2358">
        <v>21</v>
      </c>
      <c r="BV2358">
        <v>25</v>
      </c>
      <c r="BW2358">
        <v>24</v>
      </c>
      <c r="BX2358">
        <v>30</v>
      </c>
      <c r="BY2358">
        <v>35</v>
      </c>
      <c r="BZ2358">
        <v>50</v>
      </c>
      <c r="CA2358">
        <v>55</v>
      </c>
      <c r="CB2358">
        <v>57</v>
      </c>
      <c r="CC2358">
        <v>61</v>
      </c>
      <c r="CD2358">
        <v>64</v>
      </c>
      <c r="CE2358">
        <v>78</v>
      </c>
      <c r="CF2358">
        <v>79</v>
      </c>
      <c r="CG2358">
        <v>80</v>
      </c>
      <c r="CH2358">
        <v>83</v>
      </c>
      <c r="CI2358">
        <v>86</v>
      </c>
      <c r="CJ2358">
        <v>86</v>
      </c>
      <c r="CK2358">
        <v>88</v>
      </c>
      <c r="CL2358">
        <v>92</v>
      </c>
      <c r="CM2358">
        <v>94</v>
      </c>
      <c r="CN2358">
        <v>94</v>
      </c>
      <c r="CO2358">
        <v>102</v>
      </c>
      <c r="CP2358">
        <v>100</v>
      </c>
      <c r="CQ2358">
        <v>102</v>
      </c>
      <c r="CR2358">
        <v>103</v>
      </c>
      <c r="CS2358">
        <v>104</v>
      </c>
    </row>
    <row r="2359" spans="2:97" x14ac:dyDescent="0.35">
      <c r="B2359" t="s">
        <v>585</v>
      </c>
      <c r="C2359">
        <v>40.389965250000003</v>
      </c>
      <c r="D2359">
        <v>-83.767843409999998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1</v>
      </c>
      <c r="BO2359">
        <v>2</v>
      </c>
      <c r="BP2359">
        <v>2</v>
      </c>
      <c r="BQ2359">
        <v>2</v>
      </c>
      <c r="BR2359">
        <v>2</v>
      </c>
      <c r="BS2359">
        <v>3</v>
      </c>
      <c r="BT2359">
        <v>3</v>
      </c>
      <c r="BU2359">
        <v>3</v>
      </c>
      <c r="BV2359">
        <v>3</v>
      </c>
      <c r="BW2359">
        <v>3</v>
      </c>
      <c r="BX2359">
        <v>3</v>
      </c>
      <c r="BY2359">
        <v>3</v>
      </c>
      <c r="BZ2359">
        <v>3</v>
      </c>
      <c r="CA2359">
        <v>5</v>
      </c>
      <c r="CB2359">
        <v>5</v>
      </c>
      <c r="CC2359">
        <v>5</v>
      </c>
      <c r="CD2359">
        <v>5</v>
      </c>
      <c r="CE2359">
        <v>5</v>
      </c>
      <c r="CF2359">
        <v>7</v>
      </c>
      <c r="CG2359">
        <v>7</v>
      </c>
      <c r="CH2359">
        <v>7</v>
      </c>
      <c r="CI2359">
        <v>8</v>
      </c>
      <c r="CJ2359">
        <v>8</v>
      </c>
      <c r="CK2359">
        <v>8</v>
      </c>
      <c r="CL2359">
        <v>8</v>
      </c>
      <c r="CM2359">
        <v>12</v>
      </c>
      <c r="CN2359">
        <v>13</v>
      </c>
      <c r="CO2359">
        <v>13</v>
      </c>
      <c r="CP2359">
        <v>13</v>
      </c>
      <c r="CQ2359">
        <v>13</v>
      </c>
      <c r="CR2359">
        <v>14</v>
      </c>
      <c r="CS2359">
        <v>15</v>
      </c>
    </row>
    <row r="2360" spans="2:97" x14ac:dyDescent="0.35">
      <c r="B2360" t="s">
        <v>585</v>
      </c>
      <c r="C2360">
        <v>41.295537510000003</v>
      </c>
      <c r="D2360">
        <v>-82.150835369999996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1</v>
      </c>
      <c r="BF2360">
        <v>1</v>
      </c>
      <c r="BG2360">
        <v>3</v>
      </c>
      <c r="BH2360">
        <v>4</v>
      </c>
      <c r="BI2360">
        <v>6</v>
      </c>
      <c r="BJ2360">
        <v>6</v>
      </c>
      <c r="BK2360">
        <v>10</v>
      </c>
      <c r="BL2360">
        <v>14</v>
      </c>
      <c r="BM2360">
        <v>19</v>
      </c>
      <c r="BN2360">
        <v>24</v>
      </c>
      <c r="BO2360">
        <v>30</v>
      </c>
      <c r="BP2360">
        <v>37</v>
      </c>
      <c r="BQ2360">
        <v>44</v>
      </c>
      <c r="BR2360">
        <v>56</v>
      </c>
      <c r="BS2360">
        <v>65</v>
      </c>
      <c r="BT2360">
        <v>74</v>
      </c>
      <c r="BU2360">
        <v>78</v>
      </c>
      <c r="BV2360">
        <v>82</v>
      </c>
      <c r="BW2360">
        <v>85</v>
      </c>
      <c r="BX2360">
        <v>90</v>
      </c>
      <c r="BY2360">
        <v>95</v>
      </c>
      <c r="BZ2360">
        <v>105</v>
      </c>
      <c r="CA2360">
        <v>110</v>
      </c>
      <c r="CB2360">
        <v>117</v>
      </c>
      <c r="CC2360">
        <v>116</v>
      </c>
      <c r="CD2360">
        <v>136</v>
      </c>
      <c r="CE2360">
        <v>140</v>
      </c>
      <c r="CF2360">
        <v>150</v>
      </c>
      <c r="CG2360">
        <v>161</v>
      </c>
      <c r="CH2360">
        <v>176</v>
      </c>
      <c r="CI2360">
        <v>184</v>
      </c>
      <c r="CJ2360">
        <v>191</v>
      </c>
      <c r="CK2360">
        <v>203</v>
      </c>
      <c r="CL2360">
        <v>221</v>
      </c>
      <c r="CM2360">
        <v>245</v>
      </c>
      <c r="CN2360">
        <v>291</v>
      </c>
      <c r="CO2360">
        <v>294</v>
      </c>
      <c r="CP2360">
        <v>303</v>
      </c>
      <c r="CQ2360">
        <v>320</v>
      </c>
      <c r="CR2360">
        <v>332</v>
      </c>
      <c r="CS2360">
        <v>344</v>
      </c>
    </row>
    <row r="2361" spans="2:97" x14ac:dyDescent="0.35">
      <c r="B2361" t="s">
        <v>585</v>
      </c>
      <c r="C2361">
        <v>41.621012180000001</v>
      </c>
      <c r="D2361">
        <v>-83.654686179999999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1</v>
      </c>
      <c r="BG2361">
        <v>1</v>
      </c>
      <c r="BH2361">
        <v>1</v>
      </c>
      <c r="BI2361">
        <v>1</v>
      </c>
      <c r="BJ2361">
        <v>1</v>
      </c>
      <c r="BK2361">
        <v>2</v>
      </c>
      <c r="BL2361">
        <v>4</v>
      </c>
      <c r="BM2361">
        <v>7</v>
      </c>
      <c r="BN2361">
        <v>10</v>
      </c>
      <c r="BO2361">
        <v>13</v>
      </c>
      <c r="BP2361">
        <v>23</v>
      </c>
      <c r="BQ2361">
        <v>35</v>
      </c>
      <c r="BR2361">
        <v>48</v>
      </c>
      <c r="BS2361">
        <v>67</v>
      </c>
      <c r="BT2361">
        <v>94</v>
      </c>
      <c r="BU2361">
        <v>114</v>
      </c>
      <c r="BV2361">
        <v>133</v>
      </c>
      <c r="BW2361">
        <v>171</v>
      </c>
      <c r="BX2361">
        <v>206</v>
      </c>
      <c r="BY2361">
        <v>233</v>
      </c>
      <c r="BZ2361">
        <v>272</v>
      </c>
      <c r="CA2361">
        <v>302</v>
      </c>
      <c r="CB2361">
        <v>321</v>
      </c>
      <c r="CC2361">
        <v>347</v>
      </c>
      <c r="CD2361">
        <v>371</v>
      </c>
      <c r="CE2361">
        <v>403</v>
      </c>
      <c r="CF2361">
        <v>443</v>
      </c>
      <c r="CG2361">
        <v>490</v>
      </c>
      <c r="CH2361">
        <v>503</v>
      </c>
      <c r="CI2361">
        <v>514</v>
      </c>
      <c r="CJ2361">
        <v>540</v>
      </c>
      <c r="CK2361">
        <v>596</v>
      </c>
      <c r="CL2361">
        <v>644</v>
      </c>
      <c r="CM2361">
        <v>682</v>
      </c>
      <c r="CN2361">
        <v>724</v>
      </c>
      <c r="CO2361">
        <v>789</v>
      </c>
      <c r="CP2361">
        <v>823</v>
      </c>
      <c r="CQ2361">
        <v>853</v>
      </c>
      <c r="CR2361">
        <v>878</v>
      </c>
      <c r="CS2361">
        <v>936</v>
      </c>
    </row>
    <row r="2362" spans="2:97" x14ac:dyDescent="0.35">
      <c r="B2362" t="s">
        <v>585</v>
      </c>
      <c r="C2362">
        <v>39.893810729999998</v>
      </c>
      <c r="D2362">
        <v>-83.401783170000002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1</v>
      </c>
      <c r="BN2362">
        <v>1</v>
      </c>
      <c r="BO2362">
        <v>1</v>
      </c>
      <c r="BP2362">
        <v>2</v>
      </c>
      <c r="BQ2362">
        <v>3</v>
      </c>
      <c r="BR2362">
        <v>3</v>
      </c>
      <c r="BS2362">
        <v>4</v>
      </c>
      <c r="BT2362">
        <v>4</v>
      </c>
      <c r="BU2362">
        <v>5</v>
      </c>
      <c r="BV2362">
        <v>7</v>
      </c>
      <c r="BW2362">
        <v>9</v>
      </c>
      <c r="BX2362">
        <v>11</v>
      </c>
      <c r="BY2362">
        <v>13</v>
      </c>
      <c r="BZ2362">
        <v>15</v>
      </c>
      <c r="CA2362">
        <v>17</v>
      </c>
      <c r="CB2362">
        <v>17</v>
      </c>
      <c r="CC2362">
        <v>18</v>
      </c>
      <c r="CD2362">
        <v>20</v>
      </c>
      <c r="CE2362">
        <v>21</v>
      </c>
      <c r="CF2362">
        <v>23</v>
      </c>
      <c r="CG2362">
        <v>23</v>
      </c>
      <c r="CH2362">
        <v>23</v>
      </c>
      <c r="CI2362">
        <v>24</v>
      </c>
      <c r="CJ2362">
        <v>24</v>
      </c>
      <c r="CK2362">
        <v>24</v>
      </c>
      <c r="CL2362">
        <v>29</v>
      </c>
      <c r="CM2362">
        <v>27</v>
      </c>
      <c r="CN2362">
        <v>30</v>
      </c>
      <c r="CO2362">
        <v>30</v>
      </c>
      <c r="CP2362">
        <v>30</v>
      </c>
      <c r="CQ2362">
        <v>30</v>
      </c>
      <c r="CR2362">
        <v>30</v>
      </c>
      <c r="CS2362">
        <v>38</v>
      </c>
    </row>
    <row r="2363" spans="2:97" x14ac:dyDescent="0.35">
      <c r="B2363" t="s">
        <v>585</v>
      </c>
      <c r="C2363">
        <v>41.016311010000003</v>
      </c>
      <c r="D2363">
        <v>-80.7728702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1</v>
      </c>
      <c r="BI2363">
        <v>3</v>
      </c>
      <c r="BJ2363">
        <v>5</v>
      </c>
      <c r="BK2363">
        <v>7</v>
      </c>
      <c r="BL2363">
        <v>14</v>
      </c>
      <c r="BM2363">
        <v>18</v>
      </c>
      <c r="BN2363">
        <v>23</v>
      </c>
      <c r="BO2363">
        <v>28</v>
      </c>
      <c r="BP2363">
        <v>42</v>
      </c>
      <c r="BQ2363">
        <v>51</v>
      </c>
      <c r="BR2363">
        <v>68</v>
      </c>
      <c r="BS2363">
        <v>80</v>
      </c>
      <c r="BT2363">
        <v>84</v>
      </c>
      <c r="BU2363">
        <v>117</v>
      </c>
      <c r="BV2363">
        <v>153</v>
      </c>
      <c r="BW2363">
        <v>177</v>
      </c>
      <c r="BX2363">
        <v>192</v>
      </c>
      <c r="BY2363">
        <v>220</v>
      </c>
      <c r="BZ2363">
        <v>250</v>
      </c>
      <c r="CA2363">
        <v>261</v>
      </c>
      <c r="CB2363">
        <v>272</v>
      </c>
      <c r="CC2363">
        <v>300</v>
      </c>
      <c r="CD2363">
        <v>305</v>
      </c>
      <c r="CE2363">
        <v>334</v>
      </c>
      <c r="CF2363">
        <v>358</v>
      </c>
      <c r="CG2363">
        <v>375</v>
      </c>
      <c r="CH2363">
        <v>417</v>
      </c>
      <c r="CI2363">
        <v>443</v>
      </c>
      <c r="CJ2363">
        <v>469</v>
      </c>
      <c r="CK2363">
        <v>486</v>
      </c>
      <c r="CL2363">
        <v>512</v>
      </c>
      <c r="CM2363">
        <v>547</v>
      </c>
      <c r="CN2363">
        <v>572</v>
      </c>
      <c r="CO2363">
        <v>589</v>
      </c>
      <c r="CP2363">
        <v>604</v>
      </c>
      <c r="CQ2363">
        <v>621</v>
      </c>
      <c r="CR2363">
        <v>635</v>
      </c>
      <c r="CS2363">
        <v>666</v>
      </c>
    </row>
    <row r="2364" spans="2:97" x14ac:dyDescent="0.35">
      <c r="B2364" t="s">
        <v>585</v>
      </c>
      <c r="C2364">
        <v>40.586106620000002</v>
      </c>
      <c r="D2364">
        <v>-83.157363050000001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1</v>
      </c>
      <c r="BL2364">
        <v>1</v>
      </c>
      <c r="BM2364">
        <v>1</v>
      </c>
      <c r="BN2364">
        <v>3</v>
      </c>
      <c r="BO2364">
        <v>4</v>
      </c>
      <c r="BP2364">
        <v>4</v>
      </c>
      <c r="BQ2364">
        <v>4</v>
      </c>
      <c r="BR2364">
        <v>5</v>
      </c>
      <c r="BS2364">
        <v>5</v>
      </c>
      <c r="BT2364">
        <v>6</v>
      </c>
      <c r="BU2364">
        <v>7</v>
      </c>
      <c r="BV2364">
        <v>8</v>
      </c>
      <c r="BW2364">
        <v>9</v>
      </c>
      <c r="BX2364">
        <v>10</v>
      </c>
      <c r="BY2364">
        <v>11</v>
      </c>
      <c r="BZ2364">
        <v>12</v>
      </c>
      <c r="CA2364">
        <v>19</v>
      </c>
      <c r="CB2364">
        <v>25</v>
      </c>
      <c r="CC2364">
        <v>28</v>
      </c>
      <c r="CD2364">
        <v>32</v>
      </c>
      <c r="CE2364">
        <v>40</v>
      </c>
      <c r="CF2364">
        <v>42</v>
      </c>
      <c r="CG2364">
        <v>49</v>
      </c>
      <c r="CH2364">
        <v>53</v>
      </c>
      <c r="CI2364">
        <v>91</v>
      </c>
      <c r="CJ2364">
        <v>110</v>
      </c>
      <c r="CK2364">
        <v>164</v>
      </c>
      <c r="CL2364">
        <v>276</v>
      </c>
      <c r="CM2364">
        <v>428</v>
      </c>
      <c r="CN2364">
        <v>983</v>
      </c>
      <c r="CO2364">
        <v>1834</v>
      </c>
      <c r="CP2364">
        <v>2073</v>
      </c>
      <c r="CQ2364">
        <v>2132</v>
      </c>
      <c r="CR2364">
        <v>2137</v>
      </c>
      <c r="CS2364">
        <v>2161</v>
      </c>
    </row>
    <row r="2365" spans="2:97" x14ac:dyDescent="0.35">
      <c r="B2365" t="s">
        <v>585</v>
      </c>
      <c r="C2365">
        <v>41.117705890000003</v>
      </c>
      <c r="D2365">
        <v>-81.89986209999989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2</v>
      </c>
      <c r="BH2365">
        <v>3</v>
      </c>
      <c r="BI2365">
        <v>4</v>
      </c>
      <c r="BJ2365">
        <v>5</v>
      </c>
      <c r="BK2365">
        <v>6</v>
      </c>
      <c r="BL2365">
        <v>9</v>
      </c>
      <c r="BM2365">
        <v>10</v>
      </c>
      <c r="BN2365">
        <v>15</v>
      </c>
      <c r="BO2365">
        <v>15</v>
      </c>
      <c r="BP2365">
        <v>22</v>
      </c>
      <c r="BQ2365">
        <v>24</v>
      </c>
      <c r="BR2365">
        <v>32</v>
      </c>
      <c r="BS2365">
        <v>37</v>
      </c>
      <c r="BT2365">
        <v>45</v>
      </c>
      <c r="BU2365">
        <v>48</v>
      </c>
      <c r="BV2365">
        <v>55</v>
      </c>
      <c r="BW2365">
        <v>59</v>
      </c>
      <c r="BX2365">
        <v>68</v>
      </c>
      <c r="BY2365">
        <v>79</v>
      </c>
      <c r="BZ2365">
        <v>74</v>
      </c>
      <c r="CA2365">
        <v>78</v>
      </c>
      <c r="CB2365">
        <v>83</v>
      </c>
      <c r="CC2365">
        <v>88</v>
      </c>
      <c r="CD2365">
        <v>94</v>
      </c>
      <c r="CE2365">
        <v>98</v>
      </c>
      <c r="CF2365">
        <v>103</v>
      </c>
      <c r="CG2365">
        <v>107</v>
      </c>
      <c r="CH2365">
        <v>110</v>
      </c>
      <c r="CI2365">
        <v>112</v>
      </c>
      <c r="CJ2365">
        <v>116</v>
      </c>
      <c r="CK2365">
        <v>122</v>
      </c>
      <c r="CL2365">
        <v>126</v>
      </c>
      <c r="CM2365">
        <v>130</v>
      </c>
      <c r="CN2365">
        <v>132</v>
      </c>
      <c r="CO2365">
        <v>135</v>
      </c>
      <c r="CP2365">
        <v>139</v>
      </c>
      <c r="CQ2365">
        <v>142</v>
      </c>
      <c r="CR2365">
        <v>143</v>
      </c>
      <c r="CS2365">
        <v>148</v>
      </c>
    </row>
    <row r="2366" spans="2:97" x14ac:dyDescent="0.35">
      <c r="B2366" t="s">
        <v>585</v>
      </c>
      <c r="C2366">
        <v>39.092248720000001</v>
      </c>
      <c r="D2366">
        <v>-82.030504100000002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1</v>
      </c>
      <c r="CD2366">
        <v>1</v>
      </c>
      <c r="CE2366">
        <v>1</v>
      </c>
      <c r="CF2366">
        <v>1</v>
      </c>
      <c r="CG2366">
        <v>1</v>
      </c>
      <c r="CH2366">
        <v>1</v>
      </c>
      <c r="CI2366">
        <v>1</v>
      </c>
      <c r="CJ2366">
        <v>1</v>
      </c>
      <c r="CK2366">
        <v>2</v>
      </c>
      <c r="CL2366">
        <v>2</v>
      </c>
      <c r="CM2366">
        <v>2</v>
      </c>
      <c r="CN2366">
        <v>2</v>
      </c>
      <c r="CO2366">
        <v>2</v>
      </c>
      <c r="CP2366">
        <v>2</v>
      </c>
      <c r="CQ2366">
        <v>2</v>
      </c>
      <c r="CR2366">
        <v>2</v>
      </c>
      <c r="CS2366">
        <v>2</v>
      </c>
    </row>
    <row r="2367" spans="2:97" x14ac:dyDescent="0.35">
      <c r="B2367" t="s">
        <v>585</v>
      </c>
      <c r="C2367">
        <v>40.540430460000003</v>
      </c>
      <c r="D2367">
        <v>-84.62912742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1</v>
      </c>
      <c r="BQ2367">
        <v>1</v>
      </c>
      <c r="BR2367">
        <v>2</v>
      </c>
      <c r="BS2367">
        <v>2</v>
      </c>
      <c r="BT2367">
        <v>2</v>
      </c>
      <c r="BU2367">
        <v>2</v>
      </c>
      <c r="BV2367">
        <v>2</v>
      </c>
      <c r="BW2367">
        <v>4</v>
      </c>
      <c r="BX2367">
        <v>5</v>
      </c>
      <c r="BY2367">
        <v>6</v>
      </c>
      <c r="BZ2367">
        <v>6</v>
      </c>
      <c r="CA2367">
        <v>7</v>
      </c>
      <c r="CB2367">
        <v>8</v>
      </c>
      <c r="CC2367">
        <v>8</v>
      </c>
      <c r="CD2367">
        <v>11</v>
      </c>
      <c r="CE2367">
        <v>12</v>
      </c>
      <c r="CF2367">
        <v>12</v>
      </c>
      <c r="CG2367">
        <v>12</v>
      </c>
      <c r="CH2367">
        <v>13</v>
      </c>
      <c r="CI2367">
        <v>13</v>
      </c>
      <c r="CJ2367">
        <v>13</v>
      </c>
      <c r="CK2367">
        <v>13</v>
      </c>
      <c r="CL2367">
        <v>13</v>
      </c>
      <c r="CM2367">
        <v>13</v>
      </c>
      <c r="CN2367">
        <v>13</v>
      </c>
      <c r="CO2367">
        <v>13</v>
      </c>
      <c r="CP2367">
        <v>13</v>
      </c>
      <c r="CQ2367">
        <v>13</v>
      </c>
      <c r="CR2367">
        <v>14</v>
      </c>
      <c r="CS2367">
        <v>16</v>
      </c>
    </row>
    <row r="2368" spans="2:97" x14ac:dyDescent="0.35">
      <c r="B2368" t="s">
        <v>585</v>
      </c>
      <c r="C2368">
        <v>40.054332899999999</v>
      </c>
      <c r="D2368">
        <v>-84.228712709999996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1</v>
      </c>
      <c r="BK2368">
        <v>2</v>
      </c>
      <c r="BL2368">
        <v>11</v>
      </c>
      <c r="BM2368">
        <v>13</v>
      </c>
      <c r="BN2368">
        <v>17</v>
      </c>
      <c r="BO2368">
        <v>19</v>
      </c>
      <c r="BP2368">
        <v>19</v>
      </c>
      <c r="BQ2368">
        <v>20</v>
      </c>
      <c r="BR2368">
        <v>32</v>
      </c>
      <c r="BS2368">
        <v>38</v>
      </c>
      <c r="BT2368">
        <v>43</v>
      </c>
      <c r="BU2368">
        <v>46</v>
      </c>
      <c r="BV2368">
        <v>52</v>
      </c>
      <c r="BW2368">
        <v>60</v>
      </c>
      <c r="BX2368">
        <v>62</v>
      </c>
      <c r="BY2368">
        <v>66</v>
      </c>
      <c r="BZ2368">
        <v>69</v>
      </c>
      <c r="CA2368">
        <v>76</v>
      </c>
      <c r="CB2368">
        <v>90</v>
      </c>
      <c r="CC2368">
        <v>101</v>
      </c>
      <c r="CD2368">
        <v>107</v>
      </c>
      <c r="CE2368">
        <v>110</v>
      </c>
      <c r="CF2368">
        <v>113</v>
      </c>
      <c r="CG2368">
        <v>116</v>
      </c>
      <c r="CH2368">
        <v>117</v>
      </c>
      <c r="CI2368">
        <v>121</v>
      </c>
      <c r="CJ2368">
        <v>122</v>
      </c>
      <c r="CK2368">
        <v>125</v>
      </c>
      <c r="CL2368">
        <v>127</v>
      </c>
      <c r="CM2368">
        <v>129</v>
      </c>
      <c r="CN2368">
        <v>129</v>
      </c>
      <c r="CO2368">
        <v>129</v>
      </c>
      <c r="CP2368">
        <v>131</v>
      </c>
      <c r="CQ2368">
        <v>133</v>
      </c>
      <c r="CR2368">
        <v>134</v>
      </c>
      <c r="CS2368">
        <v>134</v>
      </c>
    </row>
    <row r="2369" spans="2:97" x14ac:dyDescent="0.35">
      <c r="B2369" t="s">
        <v>585</v>
      </c>
      <c r="C2369">
        <v>39.729849360000003</v>
      </c>
      <c r="D2369">
        <v>-81.084647340000004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0</v>
      </c>
      <c r="CA2369">
        <v>2</v>
      </c>
      <c r="CB2369">
        <v>2</v>
      </c>
      <c r="CC2369">
        <v>2</v>
      </c>
      <c r="CD2369">
        <v>2</v>
      </c>
      <c r="CE2369">
        <v>2</v>
      </c>
      <c r="CF2369">
        <v>2</v>
      </c>
      <c r="CG2369">
        <v>2</v>
      </c>
      <c r="CH2369">
        <v>2</v>
      </c>
      <c r="CI2369">
        <v>2</v>
      </c>
      <c r="CJ2369">
        <v>2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</row>
    <row r="2370" spans="2:97" x14ac:dyDescent="0.35">
      <c r="B2370" t="s">
        <v>585</v>
      </c>
      <c r="C2370">
        <v>39.75394919</v>
      </c>
      <c r="D2370">
        <v>-84.290509749999998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1</v>
      </c>
      <c r="BJ2370">
        <v>1</v>
      </c>
      <c r="BK2370">
        <v>1</v>
      </c>
      <c r="BL2370">
        <v>1</v>
      </c>
      <c r="BM2370">
        <v>5</v>
      </c>
      <c r="BN2370">
        <v>7</v>
      </c>
      <c r="BO2370">
        <v>10</v>
      </c>
      <c r="BP2370">
        <v>14</v>
      </c>
      <c r="BQ2370">
        <v>14</v>
      </c>
      <c r="BR2370">
        <v>19</v>
      </c>
      <c r="BS2370">
        <v>20</v>
      </c>
      <c r="BT2370">
        <v>25</v>
      </c>
      <c r="BU2370">
        <v>31</v>
      </c>
      <c r="BV2370">
        <v>37</v>
      </c>
      <c r="BW2370">
        <v>41</v>
      </c>
      <c r="BX2370">
        <v>49</v>
      </c>
      <c r="BY2370">
        <v>57</v>
      </c>
      <c r="BZ2370">
        <v>69</v>
      </c>
      <c r="CA2370">
        <v>84</v>
      </c>
      <c r="CB2370">
        <v>109</v>
      </c>
      <c r="CC2370">
        <v>132</v>
      </c>
      <c r="CD2370">
        <v>147</v>
      </c>
      <c r="CE2370">
        <v>156</v>
      </c>
      <c r="CF2370">
        <v>161</v>
      </c>
      <c r="CG2370">
        <v>175</v>
      </c>
      <c r="CH2370">
        <v>198</v>
      </c>
      <c r="CI2370">
        <v>201</v>
      </c>
      <c r="CJ2370">
        <v>205</v>
      </c>
      <c r="CK2370">
        <v>211</v>
      </c>
      <c r="CL2370">
        <v>213</v>
      </c>
      <c r="CM2370">
        <v>222</v>
      </c>
      <c r="CN2370">
        <v>229</v>
      </c>
      <c r="CO2370">
        <v>232</v>
      </c>
      <c r="CP2370">
        <v>235</v>
      </c>
      <c r="CQ2370">
        <v>237</v>
      </c>
      <c r="CR2370">
        <v>241</v>
      </c>
      <c r="CS2370">
        <v>250</v>
      </c>
    </row>
    <row r="2371" spans="2:97" x14ac:dyDescent="0.35">
      <c r="B2371" t="s">
        <v>585</v>
      </c>
      <c r="C2371">
        <v>39.620817379999998</v>
      </c>
      <c r="D2371">
        <v>-81.8530817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1</v>
      </c>
      <c r="CC2371">
        <v>1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3</v>
      </c>
      <c r="CM2371">
        <v>3</v>
      </c>
      <c r="CN2371">
        <v>3</v>
      </c>
      <c r="CO2371">
        <v>3</v>
      </c>
      <c r="CP2371">
        <v>3</v>
      </c>
      <c r="CQ2371">
        <v>3</v>
      </c>
      <c r="CR2371">
        <v>4</v>
      </c>
      <c r="CS2371">
        <v>4</v>
      </c>
    </row>
    <row r="2372" spans="2:97" x14ac:dyDescent="0.35">
      <c r="B2372" t="s">
        <v>585</v>
      </c>
      <c r="C2372">
        <v>40.523635599999999</v>
      </c>
      <c r="D2372">
        <v>-82.78925990000000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1</v>
      </c>
      <c r="BX2372">
        <v>1</v>
      </c>
      <c r="BY2372">
        <v>1</v>
      </c>
      <c r="BZ2372">
        <v>3</v>
      </c>
      <c r="CA2372">
        <v>5</v>
      </c>
      <c r="CB2372">
        <v>5</v>
      </c>
      <c r="CC2372">
        <v>6</v>
      </c>
      <c r="CD2372">
        <v>6</v>
      </c>
      <c r="CE2372">
        <v>6</v>
      </c>
      <c r="CF2372">
        <v>8</v>
      </c>
      <c r="CG2372">
        <v>8</v>
      </c>
      <c r="CH2372">
        <v>8</v>
      </c>
      <c r="CI2372">
        <v>9</v>
      </c>
      <c r="CJ2372">
        <v>10</v>
      </c>
      <c r="CK2372">
        <v>14</v>
      </c>
      <c r="CL2372">
        <v>14</v>
      </c>
      <c r="CM2372">
        <v>16</v>
      </c>
      <c r="CN2372">
        <v>19</v>
      </c>
      <c r="CO2372">
        <v>20</v>
      </c>
      <c r="CP2372">
        <v>23</v>
      </c>
      <c r="CQ2372">
        <v>24</v>
      </c>
      <c r="CR2372">
        <v>25</v>
      </c>
      <c r="CS2372">
        <v>25</v>
      </c>
    </row>
    <row r="2373" spans="2:97" x14ac:dyDescent="0.35">
      <c r="B2373" t="s">
        <v>585</v>
      </c>
      <c r="C2373">
        <v>39.965759640000002</v>
      </c>
      <c r="D2373">
        <v>-81.943632750000006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1</v>
      </c>
      <c r="BR2373">
        <v>2</v>
      </c>
      <c r="BS2373">
        <v>2</v>
      </c>
      <c r="BT2373">
        <v>2</v>
      </c>
      <c r="BU2373">
        <v>2</v>
      </c>
      <c r="BV2373">
        <v>2</v>
      </c>
      <c r="BW2373">
        <v>2</v>
      </c>
      <c r="BX2373">
        <v>3</v>
      </c>
      <c r="BY2373">
        <v>4</v>
      </c>
      <c r="BZ2373">
        <v>4</v>
      </c>
      <c r="CA2373">
        <v>4</v>
      </c>
      <c r="CB2373">
        <v>5</v>
      </c>
      <c r="CC2373">
        <v>6</v>
      </c>
      <c r="CD2373">
        <v>6</v>
      </c>
      <c r="CE2373">
        <v>8</v>
      </c>
      <c r="CF2373">
        <v>8</v>
      </c>
      <c r="CG2373">
        <v>8</v>
      </c>
      <c r="CH2373">
        <v>8</v>
      </c>
      <c r="CI2373">
        <v>8</v>
      </c>
      <c r="CJ2373">
        <v>8</v>
      </c>
      <c r="CK2373">
        <v>8</v>
      </c>
      <c r="CL2373">
        <v>8</v>
      </c>
      <c r="CM2373">
        <v>8</v>
      </c>
      <c r="CN2373">
        <v>8</v>
      </c>
      <c r="CO2373">
        <v>8</v>
      </c>
      <c r="CP2373">
        <v>9</v>
      </c>
      <c r="CQ2373">
        <v>9</v>
      </c>
      <c r="CR2373">
        <v>9</v>
      </c>
      <c r="CS2373">
        <v>10</v>
      </c>
    </row>
    <row r="2374" spans="2:97" x14ac:dyDescent="0.35">
      <c r="B2374" t="s">
        <v>585</v>
      </c>
      <c r="C2374">
        <v>39.768188510000002</v>
      </c>
      <c r="D2374">
        <v>-81.45937182999999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1</v>
      </c>
      <c r="CF2374">
        <v>1</v>
      </c>
      <c r="CG2374">
        <v>1</v>
      </c>
      <c r="CH2374">
        <v>1</v>
      </c>
      <c r="CI2374">
        <v>2</v>
      </c>
      <c r="CJ2374">
        <v>2</v>
      </c>
      <c r="CK2374">
        <v>3</v>
      </c>
      <c r="CL2374">
        <v>3</v>
      </c>
      <c r="CM2374">
        <v>3</v>
      </c>
      <c r="CN2374">
        <v>3</v>
      </c>
      <c r="CO2374">
        <v>6</v>
      </c>
      <c r="CP2374">
        <v>4</v>
      </c>
      <c r="CQ2374">
        <v>3</v>
      </c>
      <c r="CR2374">
        <v>3</v>
      </c>
      <c r="CS2374">
        <v>3</v>
      </c>
    </row>
    <row r="2375" spans="2:97" x14ac:dyDescent="0.35">
      <c r="B2375" t="s">
        <v>585</v>
      </c>
      <c r="C2375">
        <v>41.537818260000002</v>
      </c>
      <c r="D2375">
        <v>-83.094018500000004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1</v>
      </c>
      <c r="BT2375">
        <v>1</v>
      </c>
      <c r="BU2375">
        <v>2</v>
      </c>
      <c r="BV2375">
        <v>2</v>
      </c>
      <c r="BW2375">
        <v>4</v>
      </c>
      <c r="BX2375">
        <v>5</v>
      </c>
      <c r="BY2375">
        <v>6</v>
      </c>
      <c r="BZ2375">
        <v>5</v>
      </c>
      <c r="CA2375">
        <v>5</v>
      </c>
      <c r="CB2375">
        <v>5</v>
      </c>
      <c r="CC2375">
        <v>5</v>
      </c>
      <c r="CD2375">
        <v>6</v>
      </c>
      <c r="CE2375">
        <v>8</v>
      </c>
      <c r="CF2375">
        <v>9</v>
      </c>
      <c r="CG2375">
        <v>10</v>
      </c>
      <c r="CH2375">
        <v>10</v>
      </c>
      <c r="CI2375">
        <v>11</v>
      </c>
      <c r="CJ2375">
        <v>11</v>
      </c>
      <c r="CK2375">
        <v>12</v>
      </c>
      <c r="CL2375">
        <v>17</v>
      </c>
      <c r="CM2375">
        <v>21</v>
      </c>
      <c r="CN2375">
        <v>27</v>
      </c>
      <c r="CO2375">
        <v>27</v>
      </c>
      <c r="CP2375">
        <v>29</v>
      </c>
      <c r="CQ2375">
        <v>32</v>
      </c>
      <c r="CR2375">
        <v>32</v>
      </c>
      <c r="CS2375">
        <v>34</v>
      </c>
    </row>
    <row r="2376" spans="2:97" x14ac:dyDescent="0.35">
      <c r="B2376" t="s">
        <v>585</v>
      </c>
      <c r="C2376">
        <v>41.116763409999997</v>
      </c>
      <c r="D2376">
        <v>-84.580101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1</v>
      </c>
      <c r="CC2376">
        <v>1</v>
      </c>
      <c r="CD2376">
        <v>2</v>
      </c>
      <c r="CE2376">
        <v>2</v>
      </c>
      <c r="CF2376">
        <v>2</v>
      </c>
      <c r="CG2376">
        <v>3</v>
      </c>
      <c r="CH2376">
        <v>5</v>
      </c>
      <c r="CI2376">
        <v>5</v>
      </c>
      <c r="CJ2376">
        <v>5</v>
      </c>
      <c r="CK2376">
        <v>5</v>
      </c>
      <c r="CL2376">
        <v>5</v>
      </c>
      <c r="CM2376">
        <v>5</v>
      </c>
      <c r="CN2376">
        <v>5</v>
      </c>
      <c r="CO2376">
        <v>5</v>
      </c>
      <c r="CP2376">
        <v>5</v>
      </c>
      <c r="CQ2376">
        <v>5</v>
      </c>
      <c r="CR2376">
        <v>8</v>
      </c>
      <c r="CS2376">
        <v>7</v>
      </c>
    </row>
    <row r="2377" spans="2:97" x14ac:dyDescent="0.35">
      <c r="B2377" t="s">
        <v>585</v>
      </c>
      <c r="C2377">
        <v>39.735086549999998</v>
      </c>
      <c r="D2377">
        <v>-82.238049709999999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1</v>
      </c>
      <c r="BW2377">
        <v>2</v>
      </c>
      <c r="BX2377">
        <v>2</v>
      </c>
      <c r="BY2377">
        <v>2</v>
      </c>
      <c r="BZ2377">
        <v>3</v>
      </c>
      <c r="CA2377">
        <v>3</v>
      </c>
      <c r="CB2377">
        <v>4</v>
      </c>
      <c r="CC2377">
        <v>4</v>
      </c>
      <c r="CD2377">
        <v>6</v>
      </c>
      <c r="CE2377">
        <v>6</v>
      </c>
      <c r="CF2377">
        <v>7</v>
      </c>
      <c r="CG2377">
        <v>8</v>
      </c>
      <c r="CH2377">
        <v>8</v>
      </c>
      <c r="CI2377">
        <v>8</v>
      </c>
      <c r="CJ2377">
        <v>8</v>
      </c>
      <c r="CK2377">
        <v>8</v>
      </c>
      <c r="CL2377">
        <v>8</v>
      </c>
      <c r="CM2377">
        <v>8</v>
      </c>
      <c r="CN2377">
        <v>9</v>
      </c>
      <c r="CO2377">
        <v>9</v>
      </c>
      <c r="CP2377">
        <v>9</v>
      </c>
      <c r="CQ2377">
        <v>10</v>
      </c>
      <c r="CR2377">
        <v>11</v>
      </c>
      <c r="CS2377">
        <v>11</v>
      </c>
    </row>
    <row r="2378" spans="2:97" x14ac:dyDescent="0.35">
      <c r="B2378" t="s">
        <v>585</v>
      </c>
      <c r="C2378">
        <v>39.641703919999998</v>
      </c>
      <c r="D2378">
        <v>-83.024338599999993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1</v>
      </c>
      <c r="BQ2378">
        <v>2</v>
      </c>
      <c r="BR2378">
        <v>2</v>
      </c>
      <c r="BS2378">
        <v>4</v>
      </c>
      <c r="BT2378">
        <v>4</v>
      </c>
      <c r="BU2378">
        <v>5</v>
      </c>
      <c r="BV2378">
        <v>12</v>
      </c>
      <c r="BW2378">
        <v>12</v>
      </c>
      <c r="BX2378">
        <v>11</v>
      </c>
      <c r="BY2378">
        <v>13</v>
      </c>
      <c r="BZ2378">
        <v>20</v>
      </c>
      <c r="CA2378">
        <v>29</v>
      </c>
      <c r="CB2378">
        <v>29</v>
      </c>
      <c r="CC2378">
        <v>31</v>
      </c>
      <c r="CD2378">
        <v>35</v>
      </c>
      <c r="CE2378">
        <v>39</v>
      </c>
      <c r="CF2378">
        <v>44</v>
      </c>
      <c r="CG2378">
        <v>51</v>
      </c>
      <c r="CH2378">
        <v>58</v>
      </c>
      <c r="CI2378">
        <v>83</v>
      </c>
      <c r="CJ2378">
        <v>97</v>
      </c>
      <c r="CK2378">
        <v>172</v>
      </c>
      <c r="CL2378">
        <v>196</v>
      </c>
      <c r="CM2378">
        <v>253</v>
      </c>
      <c r="CN2378">
        <v>302</v>
      </c>
      <c r="CO2378">
        <v>477</v>
      </c>
      <c r="CP2378">
        <v>1246</v>
      </c>
      <c r="CQ2378">
        <v>1635</v>
      </c>
      <c r="CR2378">
        <v>1658</v>
      </c>
      <c r="CS2378">
        <v>1661</v>
      </c>
    </row>
    <row r="2379" spans="2:97" x14ac:dyDescent="0.35">
      <c r="B2379" t="s">
        <v>585</v>
      </c>
      <c r="C2379">
        <v>39.076340010000003</v>
      </c>
      <c r="D2379">
        <v>-83.06769583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1</v>
      </c>
      <c r="BT2379">
        <v>1</v>
      </c>
      <c r="BU2379">
        <v>1</v>
      </c>
      <c r="BV2379">
        <v>1</v>
      </c>
      <c r="BW2379">
        <v>1</v>
      </c>
      <c r="BX2379">
        <v>1</v>
      </c>
      <c r="BY2379">
        <v>1</v>
      </c>
      <c r="BZ2379">
        <v>1</v>
      </c>
      <c r="CA2379">
        <v>1</v>
      </c>
      <c r="CB2379">
        <v>1</v>
      </c>
      <c r="CC2379">
        <v>1</v>
      </c>
      <c r="CD2379">
        <v>1</v>
      </c>
      <c r="CE2379">
        <v>1</v>
      </c>
      <c r="CF2379">
        <v>1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2</v>
      </c>
      <c r="CQ2379">
        <v>2</v>
      </c>
      <c r="CR2379">
        <v>2</v>
      </c>
      <c r="CS2379">
        <v>2</v>
      </c>
    </row>
    <row r="2380" spans="2:97" x14ac:dyDescent="0.35">
      <c r="B2380" t="s">
        <v>585</v>
      </c>
      <c r="C2380">
        <v>41.167934819999999</v>
      </c>
      <c r="D2380">
        <v>-81.19735781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1</v>
      </c>
      <c r="BN2380">
        <v>2</v>
      </c>
      <c r="BO2380">
        <v>4</v>
      </c>
      <c r="BP2380">
        <v>4</v>
      </c>
      <c r="BQ2380">
        <v>8</v>
      </c>
      <c r="BR2380">
        <v>13</v>
      </c>
      <c r="BS2380">
        <v>19</v>
      </c>
      <c r="BT2380">
        <v>27</v>
      </c>
      <c r="BU2380">
        <v>32</v>
      </c>
      <c r="BV2380">
        <v>38</v>
      </c>
      <c r="BW2380">
        <v>44</v>
      </c>
      <c r="BX2380">
        <v>59</v>
      </c>
      <c r="BY2380">
        <v>64</v>
      </c>
      <c r="BZ2380">
        <v>74</v>
      </c>
      <c r="CA2380">
        <v>84</v>
      </c>
      <c r="CB2380">
        <v>94</v>
      </c>
      <c r="CC2380">
        <v>101</v>
      </c>
      <c r="CD2380">
        <v>108</v>
      </c>
      <c r="CE2380">
        <v>116</v>
      </c>
      <c r="CF2380">
        <v>124</v>
      </c>
      <c r="CG2380">
        <v>134</v>
      </c>
      <c r="CH2380">
        <v>137</v>
      </c>
      <c r="CI2380">
        <v>144</v>
      </c>
      <c r="CJ2380">
        <v>146</v>
      </c>
      <c r="CK2380">
        <v>158</v>
      </c>
      <c r="CL2380">
        <v>162</v>
      </c>
      <c r="CM2380">
        <v>166</v>
      </c>
      <c r="CN2380">
        <v>168</v>
      </c>
      <c r="CO2380">
        <v>176</v>
      </c>
      <c r="CP2380">
        <v>180</v>
      </c>
      <c r="CQ2380">
        <v>186</v>
      </c>
      <c r="CR2380">
        <v>197</v>
      </c>
      <c r="CS2380">
        <v>206</v>
      </c>
    </row>
    <row r="2381" spans="2:97" x14ac:dyDescent="0.35">
      <c r="B2381" t="s">
        <v>585</v>
      </c>
      <c r="C2381">
        <v>39.742024700000002</v>
      </c>
      <c r="D2381">
        <v>-84.647870179999998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4</v>
      </c>
      <c r="CA2381">
        <v>5</v>
      </c>
      <c r="CB2381">
        <v>5</v>
      </c>
      <c r="CC2381">
        <v>7</v>
      </c>
      <c r="CD2381">
        <v>8</v>
      </c>
      <c r="CE2381">
        <v>9</v>
      </c>
      <c r="CF2381">
        <v>10</v>
      </c>
      <c r="CG2381">
        <v>11</v>
      </c>
      <c r="CH2381">
        <v>15</v>
      </c>
      <c r="CI2381">
        <v>16</v>
      </c>
      <c r="CJ2381">
        <v>17</v>
      </c>
      <c r="CK2381">
        <v>20</v>
      </c>
      <c r="CL2381">
        <v>20</v>
      </c>
      <c r="CM2381">
        <v>21</v>
      </c>
      <c r="CN2381">
        <v>21</v>
      </c>
      <c r="CO2381">
        <v>21</v>
      </c>
      <c r="CP2381">
        <v>24</v>
      </c>
      <c r="CQ2381">
        <v>25</v>
      </c>
      <c r="CR2381">
        <v>25</v>
      </c>
      <c r="CS2381">
        <v>25</v>
      </c>
    </row>
    <row r="2382" spans="2:97" x14ac:dyDescent="0.35">
      <c r="B2382" t="s">
        <v>585</v>
      </c>
      <c r="C2382">
        <v>41.02094889</v>
      </c>
      <c r="D2382">
        <v>-84.133611099999996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1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1</v>
      </c>
      <c r="CJ2382">
        <v>2</v>
      </c>
      <c r="CK2382">
        <v>4</v>
      </c>
      <c r="CL2382">
        <v>4</v>
      </c>
      <c r="CM2382">
        <v>13</v>
      </c>
      <c r="CN2382">
        <v>14</v>
      </c>
      <c r="CO2382">
        <v>18</v>
      </c>
      <c r="CP2382">
        <v>21</v>
      </c>
      <c r="CQ2382">
        <v>22</v>
      </c>
      <c r="CR2382">
        <v>24</v>
      </c>
      <c r="CS2382">
        <v>47</v>
      </c>
    </row>
    <row r="2383" spans="2:97" x14ac:dyDescent="0.35">
      <c r="B2383" t="s">
        <v>585</v>
      </c>
      <c r="C2383">
        <v>40.771803079999998</v>
      </c>
      <c r="D2383">
        <v>-82.537996099999901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1</v>
      </c>
      <c r="BK2383">
        <v>1</v>
      </c>
      <c r="BL2383">
        <v>1</v>
      </c>
      <c r="BM2383">
        <v>1</v>
      </c>
      <c r="BN2383">
        <v>1</v>
      </c>
      <c r="BO2383">
        <v>4</v>
      </c>
      <c r="BP2383">
        <v>4</v>
      </c>
      <c r="BQ2383">
        <v>4</v>
      </c>
      <c r="BR2383">
        <v>4</v>
      </c>
      <c r="BS2383">
        <v>5</v>
      </c>
      <c r="BT2383">
        <v>5</v>
      </c>
      <c r="BU2383">
        <v>5</v>
      </c>
      <c r="BV2383">
        <v>6</v>
      </c>
      <c r="BW2383">
        <v>8</v>
      </c>
      <c r="BX2383">
        <v>8</v>
      </c>
      <c r="BY2383">
        <v>8</v>
      </c>
      <c r="BZ2383">
        <v>14</v>
      </c>
      <c r="CA2383">
        <v>17</v>
      </c>
      <c r="CB2383">
        <v>19</v>
      </c>
      <c r="CC2383">
        <v>20</v>
      </c>
      <c r="CD2383">
        <v>25</v>
      </c>
      <c r="CE2383">
        <v>27</v>
      </c>
      <c r="CF2383">
        <v>28</v>
      </c>
      <c r="CG2383">
        <v>34</v>
      </c>
      <c r="CH2383">
        <v>36</v>
      </c>
      <c r="CI2383">
        <v>43</v>
      </c>
      <c r="CJ2383">
        <v>43</v>
      </c>
      <c r="CK2383">
        <v>44</v>
      </c>
      <c r="CL2383">
        <v>48</v>
      </c>
      <c r="CM2383">
        <v>50</v>
      </c>
      <c r="CN2383">
        <v>60</v>
      </c>
      <c r="CO2383">
        <v>65</v>
      </c>
      <c r="CP2383">
        <v>64</v>
      </c>
      <c r="CQ2383">
        <v>66</v>
      </c>
      <c r="CR2383">
        <v>68</v>
      </c>
      <c r="CS2383">
        <v>70</v>
      </c>
    </row>
    <row r="2384" spans="2:97" x14ac:dyDescent="0.35">
      <c r="B2384" t="s">
        <v>585</v>
      </c>
      <c r="C2384">
        <v>39.337053910000002</v>
      </c>
      <c r="D2384">
        <v>-83.060009140000005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1</v>
      </c>
      <c r="BV2384">
        <v>2</v>
      </c>
      <c r="BW2384">
        <v>2</v>
      </c>
      <c r="BX2384">
        <v>3</v>
      </c>
      <c r="BY2384">
        <v>3</v>
      </c>
      <c r="BZ2384">
        <v>4</v>
      </c>
      <c r="CA2384">
        <v>4</v>
      </c>
      <c r="CB2384">
        <v>6</v>
      </c>
      <c r="CC2384">
        <v>9</v>
      </c>
      <c r="CD2384">
        <v>10</v>
      </c>
      <c r="CE2384">
        <v>10</v>
      </c>
      <c r="CF2384">
        <v>12</v>
      </c>
      <c r="CG2384">
        <v>13</v>
      </c>
      <c r="CH2384">
        <v>17</v>
      </c>
      <c r="CI2384">
        <v>19</v>
      </c>
      <c r="CJ2384">
        <v>20</v>
      </c>
      <c r="CK2384">
        <v>21</v>
      </c>
      <c r="CL2384">
        <v>26</v>
      </c>
      <c r="CM2384">
        <v>28</v>
      </c>
      <c r="CN2384">
        <v>33</v>
      </c>
      <c r="CO2384">
        <v>36</v>
      </c>
      <c r="CP2384">
        <v>29</v>
      </c>
      <c r="CQ2384">
        <v>30</v>
      </c>
      <c r="CR2384">
        <v>30</v>
      </c>
      <c r="CS2384">
        <v>30</v>
      </c>
    </row>
    <row r="2385" spans="2:97" x14ac:dyDescent="0.35">
      <c r="B2385" t="s">
        <v>585</v>
      </c>
      <c r="C2385">
        <v>41.356241259999997</v>
      </c>
      <c r="D2385">
        <v>-83.137872000000002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1</v>
      </c>
      <c r="BO2385">
        <v>1</v>
      </c>
      <c r="BP2385">
        <v>1</v>
      </c>
      <c r="BQ2385">
        <v>1</v>
      </c>
      <c r="BR2385">
        <v>1</v>
      </c>
      <c r="BS2385">
        <v>2</v>
      </c>
      <c r="BT2385">
        <v>3</v>
      </c>
      <c r="BU2385">
        <v>3</v>
      </c>
      <c r="BV2385">
        <v>4</v>
      </c>
      <c r="BW2385">
        <v>5</v>
      </c>
      <c r="BX2385">
        <v>5</v>
      </c>
      <c r="BY2385">
        <v>5</v>
      </c>
      <c r="BZ2385">
        <v>5</v>
      </c>
      <c r="CA2385">
        <v>5</v>
      </c>
      <c r="CB2385">
        <v>5</v>
      </c>
      <c r="CC2385">
        <v>5</v>
      </c>
      <c r="CD2385">
        <v>5</v>
      </c>
      <c r="CE2385">
        <v>7</v>
      </c>
      <c r="CF2385">
        <v>7</v>
      </c>
      <c r="CG2385">
        <v>10</v>
      </c>
      <c r="CH2385">
        <v>11</v>
      </c>
      <c r="CI2385">
        <v>12</v>
      </c>
      <c r="CJ2385">
        <v>13</v>
      </c>
      <c r="CK2385">
        <v>13</v>
      </c>
      <c r="CL2385">
        <v>14</v>
      </c>
      <c r="CM2385">
        <v>16</v>
      </c>
      <c r="CN2385">
        <v>17</v>
      </c>
      <c r="CO2385">
        <v>18</v>
      </c>
      <c r="CP2385">
        <v>17</v>
      </c>
      <c r="CQ2385">
        <v>17</v>
      </c>
      <c r="CR2385">
        <v>17</v>
      </c>
      <c r="CS2385">
        <v>20</v>
      </c>
    </row>
    <row r="2386" spans="2:97" x14ac:dyDescent="0.35">
      <c r="B2386" t="s">
        <v>585</v>
      </c>
      <c r="C2386">
        <v>38.802701630000001</v>
      </c>
      <c r="D2386">
        <v>-82.989073450000006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1</v>
      </c>
      <c r="CC2386">
        <v>1</v>
      </c>
      <c r="CD2386">
        <v>1</v>
      </c>
      <c r="CE2386">
        <v>2</v>
      </c>
      <c r="CF2386">
        <v>3</v>
      </c>
      <c r="CG2386">
        <v>4</v>
      </c>
      <c r="CH2386">
        <v>4</v>
      </c>
      <c r="CI2386">
        <v>4</v>
      </c>
      <c r="CJ2386">
        <v>4</v>
      </c>
      <c r="CK2386">
        <v>4</v>
      </c>
      <c r="CL2386">
        <v>5</v>
      </c>
      <c r="CM2386">
        <v>5</v>
      </c>
      <c r="CN2386">
        <v>7</v>
      </c>
      <c r="CO2386">
        <v>9</v>
      </c>
      <c r="CP2386">
        <v>6</v>
      </c>
      <c r="CQ2386">
        <v>6</v>
      </c>
      <c r="CR2386">
        <v>6</v>
      </c>
      <c r="CS2386">
        <v>6</v>
      </c>
    </row>
    <row r="2387" spans="2:97" x14ac:dyDescent="0.35">
      <c r="B2387" t="s">
        <v>585</v>
      </c>
      <c r="C2387">
        <v>41.123513109999998</v>
      </c>
      <c r="D2387">
        <v>-83.127832089999998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1</v>
      </c>
      <c r="BP2387">
        <v>1</v>
      </c>
      <c r="BQ2387">
        <v>1</v>
      </c>
      <c r="BR2387">
        <v>1</v>
      </c>
      <c r="BS2387">
        <v>1</v>
      </c>
      <c r="BT2387">
        <v>1</v>
      </c>
      <c r="BU2387">
        <v>3</v>
      </c>
      <c r="BV2387">
        <v>3</v>
      </c>
      <c r="BW2387">
        <v>4</v>
      </c>
      <c r="BX2387">
        <v>4</v>
      </c>
      <c r="BY2387">
        <v>5</v>
      </c>
      <c r="BZ2387">
        <v>5</v>
      </c>
      <c r="CA2387">
        <v>6</v>
      </c>
      <c r="CB2387">
        <v>6</v>
      </c>
      <c r="CC2387">
        <v>6</v>
      </c>
      <c r="CD2387">
        <v>6</v>
      </c>
      <c r="CE2387">
        <v>7</v>
      </c>
      <c r="CF2387">
        <v>8</v>
      </c>
      <c r="CG2387">
        <v>8</v>
      </c>
      <c r="CH2387">
        <v>9</v>
      </c>
      <c r="CI2387">
        <v>9</v>
      </c>
      <c r="CJ2387">
        <v>10</v>
      </c>
      <c r="CK2387">
        <v>11</v>
      </c>
      <c r="CL2387">
        <v>11</v>
      </c>
      <c r="CM2387">
        <v>11</v>
      </c>
      <c r="CN2387">
        <v>11</v>
      </c>
      <c r="CO2387">
        <v>12</v>
      </c>
      <c r="CP2387">
        <v>13</v>
      </c>
      <c r="CQ2387">
        <v>11</v>
      </c>
      <c r="CR2387">
        <v>11</v>
      </c>
      <c r="CS2387">
        <v>11</v>
      </c>
    </row>
    <row r="2388" spans="2:97" x14ac:dyDescent="0.35">
      <c r="B2388" t="s">
        <v>585</v>
      </c>
      <c r="C2388">
        <v>40.331634940000001</v>
      </c>
      <c r="D2388">
        <v>-84.20258189000000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1</v>
      </c>
      <c r="BR2388">
        <v>1</v>
      </c>
      <c r="BS2388">
        <v>3</v>
      </c>
      <c r="BT2388">
        <v>3</v>
      </c>
      <c r="BU2388">
        <v>4</v>
      </c>
      <c r="BV2388">
        <v>5</v>
      </c>
      <c r="BW2388">
        <v>6</v>
      </c>
      <c r="BX2388">
        <v>6</v>
      </c>
      <c r="BY2388">
        <v>7</v>
      </c>
      <c r="BZ2388">
        <v>10</v>
      </c>
      <c r="CA2388">
        <v>12</v>
      </c>
      <c r="CB2388">
        <v>17</v>
      </c>
      <c r="CC2388">
        <v>18</v>
      </c>
      <c r="CD2388">
        <v>19</v>
      </c>
      <c r="CE2388">
        <v>21</v>
      </c>
      <c r="CF2388">
        <v>24</v>
      </c>
      <c r="CG2388">
        <v>25</v>
      </c>
      <c r="CH2388">
        <v>27</v>
      </c>
      <c r="CI2388">
        <v>27</v>
      </c>
      <c r="CJ2388">
        <v>27</v>
      </c>
      <c r="CK2388">
        <v>27</v>
      </c>
      <c r="CL2388">
        <v>28</v>
      </c>
      <c r="CM2388">
        <v>28</v>
      </c>
      <c r="CN2388">
        <v>28</v>
      </c>
      <c r="CO2388">
        <v>29</v>
      </c>
      <c r="CP2388">
        <v>28</v>
      </c>
      <c r="CQ2388">
        <v>28</v>
      </c>
      <c r="CR2388">
        <v>30</v>
      </c>
      <c r="CS2388">
        <v>30</v>
      </c>
    </row>
    <row r="2389" spans="2:97" x14ac:dyDescent="0.35">
      <c r="B2389" t="s">
        <v>585</v>
      </c>
      <c r="C2389">
        <v>40.81482476</v>
      </c>
      <c r="D2389">
        <v>-81.36437304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1</v>
      </c>
      <c r="BC2389">
        <v>1</v>
      </c>
      <c r="BD2389">
        <v>2</v>
      </c>
      <c r="BE2389">
        <v>3</v>
      </c>
      <c r="BF2389">
        <v>3</v>
      </c>
      <c r="BG2389">
        <v>3</v>
      </c>
      <c r="BH2389">
        <v>3</v>
      </c>
      <c r="BI2389">
        <v>3</v>
      </c>
      <c r="BJ2389">
        <v>5</v>
      </c>
      <c r="BK2389">
        <v>6</v>
      </c>
      <c r="BL2389">
        <v>8</v>
      </c>
      <c r="BM2389">
        <v>10</v>
      </c>
      <c r="BN2389">
        <v>12</v>
      </c>
      <c r="BO2389">
        <v>13</v>
      </c>
      <c r="BP2389">
        <v>13</v>
      </c>
      <c r="BQ2389">
        <v>16</v>
      </c>
      <c r="BR2389">
        <v>22</v>
      </c>
      <c r="BS2389">
        <v>25</v>
      </c>
      <c r="BT2389">
        <v>29</v>
      </c>
      <c r="BU2389">
        <v>44</v>
      </c>
      <c r="BV2389">
        <v>45</v>
      </c>
      <c r="BW2389">
        <v>52</v>
      </c>
      <c r="BX2389">
        <v>67</v>
      </c>
      <c r="BY2389">
        <v>72</v>
      </c>
      <c r="BZ2389">
        <v>92</v>
      </c>
      <c r="CA2389">
        <v>95</v>
      </c>
      <c r="CB2389">
        <v>109</v>
      </c>
      <c r="CC2389">
        <v>110</v>
      </c>
      <c r="CD2389">
        <v>114</v>
      </c>
      <c r="CE2389">
        <v>120</v>
      </c>
      <c r="CF2389">
        <v>125</v>
      </c>
      <c r="CG2389">
        <v>133</v>
      </c>
      <c r="CH2389">
        <v>154</v>
      </c>
      <c r="CI2389">
        <v>167</v>
      </c>
      <c r="CJ2389">
        <v>171</v>
      </c>
      <c r="CK2389">
        <v>176</v>
      </c>
      <c r="CL2389">
        <v>204</v>
      </c>
      <c r="CM2389">
        <v>210</v>
      </c>
      <c r="CN2389">
        <v>221</v>
      </c>
      <c r="CO2389">
        <v>224</v>
      </c>
      <c r="CP2389">
        <v>237</v>
      </c>
      <c r="CQ2389">
        <v>251</v>
      </c>
      <c r="CR2389">
        <v>266</v>
      </c>
      <c r="CS2389">
        <v>290</v>
      </c>
    </row>
    <row r="2390" spans="2:97" x14ac:dyDescent="0.35">
      <c r="B2390" t="s">
        <v>585</v>
      </c>
      <c r="C2390">
        <v>41.124647340000003</v>
      </c>
      <c r="D2390">
        <v>-81.53123078999999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1</v>
      </c>
      <c r="BE2390">
        <v>2</v>
      </c>
      <c r="BF2390">
        <v>2</v>
      </c>
      <c r="BG2390">
        <v>2</v>
      </c>
      <c r="BH2390">
        <v>4</v>
      </c>
      <c r="BI2390">
        <v>4</v>
      </c>
      <c r="BJ2390">
        <v>6</v>
      </c>
      <c r="BK2390">
        <v>10</v>
      </c>
      <c r="BL2390">
        <v>15</v>
      </c>
      <c r="BM2390">
        <v>23</v>
      </c>
      <c r="BN2390">
        <v>28</v>
      </c>
      <c r="BO2390">
        <v>36</v>
      </c>
      <c r="BP2390">
        <v>42</v>
      </c>
      <c r="BQ2390">
        <v>50</v>
      </c>
      <c r="BR2390">
        <v>65</v>
      </c>
      <c r="BS2390">
        <v>79</v>
      </c>
      <c r="BT2390">
        <v>99</v>
      </c>
      <c r="BU2390">
        <v>118</v>
      </c>
      <c r="BV2390">
        <v>131</v>
      </c>
      <c r="BW2390">
        <v>144</v>
      </c>
      <c r="BX2390">
        <v>155</v>
      </c>
      <c r="BY2390">
        <v>165</v>
      </c>
      <c r="BZ2390">
        <v>184</v>
      </c>
      <c r="CA2390">
        <v>184</v>
      </c>
      <c r="CB2390">
        <v>189</v>
      </c>
      <c r="CC2390">
        <v>199</v>
      </c>
      <c r="CD2390">
        <v>211</v>
      </c>
      <c r="CE2390">
        <v>221</v>
      </c>
      <c r="CF2390">
        <v>235</v>
      </c>
      <c r="CG2390">
        <v>243</v>
      </c>
      <c r="CH2390">
        <v>257</v>
      </c>
      <c r="CI2390">
        <v>262</v>
      </c>
      <c r="CJ2390">
        <v>273</v>
      </c>
      <c r="CK2390">
        <v>294</v>
      </c>
      <c r="CL2390">
        <v>310</v>
      </c>
      <c r="CM2390">
        <v>323</v>
      </c>
      <c r="CN2390">
        <v>340</v>
      </c>
      <c r="CO2390">
        <v>350</v>
      </c>
      <c r="CP2390">
        <v>370</v>
      </c>
      <c r="CQ2390">
        <v>385</v>
      </c>
      <c r="CR2390">
        <v>415</v>
      </c>
      <c r="CS2390">
        <v>447</v>
      </c>
    </row>
    <row r="2391" spans="2:97" x14ac:dyDescent="0.35">
      <c r="B2391" t="s">
        <v>585</v>
      </c>
      <c r="C2391">
        <v>41.317350279999999</v>
      </c>
      <c r="D2391">
        <v>-80.761096429999995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1</v>
      </c>
      <c r="BD2391">
        <v>1</v>
      </c>
      <c r="BE2391">
        <v>2</v>
      </c>
      <c r="BF2391">
        <v>2</v>
      </c>
      <c r="BG2391">
        <v>2</v>
      </c>
      <c r="BH2391">
        <v>2</v>
      </c>
      <c r="BI2391">
        <v>2</v>
      </c>
      <c r="BJ2391">
        <v>2</v>
      </c>
      <c r="BK2391">
        <v>3</v>
      </c>
      <c r="BL2391">
        <v>3</v>
      </c>
      <c r="BM2391">
        <v>3</v>
      </c>
      <c r="BN2391">
        <v>3</v>
      </c>
      <c r="BO2391">
        <v>4</v>
      </c>
      <c r="BP2391">
        <v>9</v>
      </c>
      <c r="BQ2391">
        <v>12</v>
      </c>
      <c r="BR2391">
        <v>17</v>
      </c>
      <c r="BS2391">
        <v>27</v>
      </c>
      <c r="BT2391">
        <v>36</v>
      </c>
      <c r="BU2391">
        <v>42</v>
      </c>
      <c r="BV2391">
        <v>50</v>
      </c>
      <c r="BW2391">
        <v>58</v>
      </c>
      <c r="BX2391">
        <v>63</v>
      </c>
      <c r="BY2391">
        <v>72</v>
      </c>
      <c r="BZ2391">
        <v>90</v>
      </c>
      <c r="CA2391">
        <v>89</v>
      </c>
      <c r="CB2391">
        <v>102</v>
      </c>
      <c r="CC2391">
        <v>110</v>
      </c>
      <c r="CD2391">
        <v>126</v>
      </c>
      <c r="CE2391">
        <v>132</v>
      </c>
      <c r="CF2391">
        <v>149</v>
      </c>
      <c r="CG2391">
        <v>155</v>
      </c>
      <c r="CH2391">
        <v>168</v>
      </c>
      <c r="CI2391">
        <v>174</v>
      </c>
      <c r="CJ2391">
        <v>187</v>
      </c>
      <c r="CK2391">
        <v>199</v>
      </c>
      <c r="CL2391">
        <v>203</v>
      </c>
      <c r="CM2391">
        <v>213</v>
      </c>
      <c r="CN2391">
        <v>231</v>
      </c>
      <c r="CO2391">
        <v>237</v>
      </c>
      <c r="CP2391">
        <v>249</v>
      </c>
      <c r="CQ2391">
        <v>257</v>
      </c>
      <c r="CR2391">
        <v>261</v>
      </c>
      <c r="CS2391">
        <v>272</v>
      </c>
    </row>
    <row r="2392" spans="2:97" x14ac:dyDescent="0.35">
      <c r="B2392" t="s">
        <v>585</v>
      </c>
      <c r="C2392">
        <v>40.442146950000001</v>
      </c>
      <c r="D2392">
        <v>-81.47226261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1</v>
      </c>
      <c r="BG2392">
        <v>1</v>
      </c>
      <c r="BH2392">
        <v>1</v>
      </c>
      <c r="BI2392">
        <v>1</v>
      </c>
      <c r="BJ2392">
        <v>1</v>
      </c>
      <c r="BK2392">
        <v>1</v>
      </c>
      <c r="BL2392">
        <v>1</v>
      </c>
      <c r="BM2392">
        <v>2</v>
      </c>
      <c r="BN2392">
        <v>2</v>
      </c>
      <c r="BO2392">
        <v>3</v>
      </c>
      <c r="BP2392">
        <v>3</v>
      </c>
      <c r="BQ2392">
        <v>3</v>
      </c>
      <c r="BR2392">
        <v>3</v>
      </c>
      <c r="BS2392">
        <v>5</v>
      </c>
      <c r="BT2392">
        <v>5</v>
      </c>
      <c r="BU2392">
        <v>7</v>
      </c>
      <c r="BV2392">
        <v>7</v>
      </c>
      <c r="BW2392">
        <v>14</v>
      </c>
      <c r="BX2392">
        <v>16</v>
      </c>
      <c r="BY2392">
        <v>18</v>
      </c>
      <c r="BZ2392">
        <v>19</v>
      </c>
      <c r="CA2392">
        <v>20</v>
      </c>
      <c r="CB2392">
        <v>23</v>
      </c>
      <c r="CC2392">
        <v>23</v>
      </c>
      <c r="CD2392">
        <v>26</v>
      </c>
      <c r="CE2392">
        <v>26</v>
      </c>
      <c r="CF2392">
        <v>26</v>
      </c>
      <c r="CG2392">
        <v>26</v>
      </c>
      <c r="CH2392">
        <v>27</v>
      </c>
      <c r="CI2392">
        <v>28</v>
      </c>
      <c r="CJ2392">
        <v>28</v>
      </c>
      <c r="CK2392">
        <v>28</v>
      </c>
      <c r="CL2392">
        <v>29</v>
      </c>
      <c r="CM2392">
        <v>31</v>
      </c>
      <c r="CN2392">
        <v>31</v>
      </c>
      <c r="CO2392">
        <v>31</v>
      </c>
      <c r="CP2392">
        <v>32</v>
      </c>
      <c r="CQ2392">
        <v>34</v>
      </c>
      <c r="CR2392">
        <v>38</v>
      </c>
      <c r="CS2392">
        <v>42</v>
      </c>
    </row>
    <row r="2393" spans="2:97" x14ac:dyDescent="0.35">
      <c r="B2393" t="s">
        <v>585</v>
      </c>
      <c r="C2393">
        <v>40.300160609999999</v>
      </c>
      <c r="D2393">
        <v>-83.372390229999993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1</v>
      </c>
      <c r="BL2393">
        <v>1</v>
      </c>
      <c r="BM2393">
        <v>1</v>
      </c>
      <c r="BN2393">
        <v>1</v>
      </c>
      <c r="BO2393">
        <v>2</v>
      </c>
      <c r="BP2393">
        <v>3</v>
      </c>
      <c r="BQ2393">
        <v>3</v>
      </c>
      <c r="BR2393">
        <v>3</v>
      </c>
      <c r="BS2393">
        <v>3</v>
      </c>
      <c r="BT2393">
        <v>3</v>
      </c>
      <c r="BU2393">
        <v>4</v>
      </c>
      <c r="BV2393">
        <v>4</v>
      </c>
      <c r="BW2393">
        <v>4</v>
      </c>
      <c r="BX2393">
        <v>4</v>
      </c>
      <c r="BY2393">
        <v>4</v>
      </c>
      <c r="BZ2393">
        <v>7</v>
      </c>
      <c r="CA2393">
        <v>8</v>
      </c>
      <c r="CB2393">
        <v>8</v>
      </c>
      <c r="CC2393">
        <v>8</v>
      </c>
      <c r="CD2393">
        <v>8</v>
      </c>
      <c r="CE2393">
        <v>9</v>
      </c>
      <c r="CF2393">
        <v>10</v>
      </c>
      <c r="CG2393">
        <v>10</v>
      </c>
      <c r="CH2393">
        <v>10</v>
      </c>
      <c r="CI2393">
        <v>11</v>
      </c>
      <c r="CJ2393">
        <v>11</v>
      </c>
      <c r="CK2393">
        <v>11</v>
      </c>
      <c r="CL2393">
        <v>11</v>
      </c>
      <c r="CM2393">
        <v>12</v>
      </c>
      <c r="CN2393">
        <v>12</v>
      </c>
      <c r="CO2393">
        <v>12</v>
      </c>
      <c r="CP2393">
        <v>13</v>
      </c>
      <c r="CQ2393">
        <v>16</v>
      </c>
      <c r="CR2393">
        <v>16</v>
      </c>
      <c r="CS2393">
        <v>16</v>
      </c>
    </row>
    <row r="2394" spans="2:97" x14ac:dyDescent="0.35">
      <c r="B2394" t="s">
        <v>585</v>
      </c>
      <c r="C2394">
        <v>40.855413800000001</v>
      </c>
      <c r="D2394">
        <v>-84.591116999999997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1</v>
      </c>
      <c r="BT2394">
        <v>1</v>
      </c>
      <c r="BU2394">
        <v>1</v>
      </c>
      <c r="BV2394">
        <v>1</v>
      </c>
      <c r="BW2394">
        <v>2</v>
      </c>
      <c r="BX2394">
        <v>2</v>
      </c>
      <c r="BY2394">
        <v>2</v>
      </c>
      <c r="BZ2394">
        <v>2</v>
      </c>
      <c r="CA2394">
        <v>2</v>
      </c>
      <c r="CB2394">
        <v>2</v>
      </c>
      <c r="CC2394">
        <v>2</v>
      </c>
      <c r="CD2394">
        <v>2</v>
      </c>
      <c r="CE2394">
        <v>2</v>
      </c>
      <c r="CF2394">
        <v>2</v>
      </c>
      <c r="CG2394">
        <v>2</v>
      </c>
      <c r="CH2394">
        <v>2</v>
      </c>
      <c r="CI2394">
        <v>2</v>
      </c>
      <c r="CJ2394">
        <v>2</v>
      </c>
      <c r="CK2394">
        <v>2</v>
      </c>
      <c r="CL2394">
        <v>2</v>
      </c>
      <c r="CM2394">
        <v>2</v>
      </c>
      <c r="CN2394">
        <v>2</v>
      </c>
      <c r="CO2394">
        <v>3</v>
      </c>
      <c r="CP2394">
        <v>3</v>
      </c>
      <c r="CQ2394">
        <v>3</v>
      </c>
      <c r="CR2394">
        <v>3</v>
      </c>
      <c r="CS2394">
        <v>3</v>
      </c>
    </row>
    <row r="2395" spans="2:97" x14ac:dyDescent="0.35">
      <c r="B2395" t="s">
        <v>585</v>
      </c>
      <c r="C2395">
        <v>39.25208988</v>
      </c>
      <c r="D2395">
        <v>-82.483144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</row>
    <row r="2396" spans="2:97" x14ac:dyDescent="0.35">
      <c r="B2396" t="s">
        <v>585</v>
      </c>
      <c r="C2396">
        <v>39.425819939999997</v>
      </c>
      <c r="D2396">
        <v>-84.16557457000000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2</v>
      </c>
      <c r="BL2396">
        <v>2</v>
      </c>
      <c r="BM2396">
        <v>3</v>
      </c>
      <c r="BN2396">
        <v>5</v>
      </c>
      <c r="BO2396">
        <v>7</v>
      </c>
      <c r="BP2396">
        <v>8</v>
      </c>
      <c r="BQ2396">
        <v>10</v>
      </c>
      <c r="BR2396">
        <v>11</v>
      </c>
      <c r="BS2396">
        <v>16</v>
      </c>
      <c r="BT2396">
        <v>20</v>
      </c>
      <c r="BU2396">
        <v>20</v>
      </c>
      <c r="BV2396">
        <v>21</v>
      </c>
      <c r="BW2396">
        <v>23</v>
      </c>
      <c r="BX2396">
        <v>26</v>
      </c>
      <c r="BY2396">
        <v>31</v>
      </c>
      <c r="BZ2396">
        <v>35</v>
      </c>
      <c r="CA2396">
        <v>36</v>
      </c>
      <c r="CB2396">
        <v>37</v>
      </c>
      <c r="CC2396">
        <v>45</v>
      </c>
      <c r="CD2396">
        <v>46</v>
      </c>
      <c r="CE2396">
        <v>53</v>
      </c>
      <c r="CF2396">
        <v>72</v>
      </c>
      <c r="CG2396">
        <v>74</v>
      </c>
      <c r="CH2396">
        <v>75</v>
      </c>
      <c r="CI2396">
        <v>76</v>
      </c>
      <c r="CJ2396">
        <v>78</v>
      </c>
      <c r="CK2396">
        <v>85</v>
      </c>
      <c r="CL2396">
        <v>89</v>
      </c>
      <c r="CM2396">
        <v>93</v>
      </c>
      <c r="CN2396">
        <v>112</v>
      </c>
      <c r="CO2396">
        <v>112</v>
      </c>
      <c r="CP2396">
        <v>116</v>
      </c>
      <c r="CQ2396">
        <v>117</v>
      </c>
      <c r="CR2396">
        <v>118</v>
      </c>
      <c r="CS2396">
        <v>124</v>
      </c>
    </row>
    <row r="2397" spans="2:97" x14ac:dyDescent="0.35">
      <c r="B2397" t="s">
        <v>585</v>
      </c>
      <c r="C2397">
        <v>39.456905710000001</v>
      </c>
      <c r="D2397">
        <v>-81.491213819999999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1</v>
      </c>
      <c r="BN2397">
        <v>1</v>
      </c>
      <c r="BO2397">
        <v>1</v>
      </c>
      <c r="BP2397">
        <v>1</v>
      </c>
      <c r="BQ2397">
        <v>1</v>
      </c>
      <c r="BR2397">
        <v>2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4</v>
      </c>
      <c r="BY2397">
        <v>4</v>
      </c>
      <c r="BZ2397">
        <v>6</v>
      </c>
      <c r="CA2397">
        <v>8</v>
      </c>
      <c r="CB2397">
        <v>15</v>
      </c>
      <c r="CC2397">
        <v>27</v>
      </c>
      <c r="CD2397">
        <v>30</v>
      </c>
      <c r="CE2397">
        <v>34</v>
      </c>
      <c r="CF2397">
        <v>35</v>
      </c>
      <c r="CG2397">
        <v>36</v>
      </c>
      <c r="CH2397">
        <v>39</v>
      </c>
      <c r="CI2397">
        <v>41</v>
      </c>
      <c r="CJ2397">
        <v>44</v>
      </c>
      <c r="CK2397">
        <v>47</v>
      </c>
      <c r="CL2397">
        <v>53</v>
      </c>
      <c r="CM2397">
        <v>55</v>
      </c>
      <c r="CN2397">
        <v>57</v>
      </c>
      <c r="CO2397">
        <v>65</v>
      </c>
      <c r="CP2397">
        <v>65</v>
      </c>
      <c r="CQ2397">
        <v>69</v>
      </c>
      <c r="CR2397">
        <v>73</v>
      </c>
      <c r="CS2397">
        <v>75</v>
      </c>
    </row>
    <row r="2398" spans="2:97" x14ac:dyDescent="0.35">
      <c r="B2398" t="s">
        <v>585</v>
      </c>
      <c r="C2398">
        <v>40.829258520000003</v>
      </c>
      <c r="D2398">
        <v>-81.888448330000003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1</v>
      </c>
      <c r="BQ2398">
        <v>2</v>
      </c>
      <c r="BR2398">
        <v>3</v>
      </c>
      <c r="BS2398">
        <v>4</v>
      </c>
      <c r="BT2398">
        <v>4</v>
      </c>
      <c r="BU2398">
        <v>7</v>
      </c>
      <c r="BV2398">
        <v>9</v>
      </c>
      <c r="BW2398">
        <v>11</v>
      </c>
      <c r="BX2398">
        <v>11</v>
      </c>
      <c r="BY2398">
        <v>13</v>
      </c>
      <c r="BZ2398">
        <v>25</v>
      </c>
      <c r="CA2398">
        <v>26</v>
      </c>
      <c r="CB2398">
        <v>26</v>
      </c>
      <c r="CC2398">
        <v>29</v>
      </c>
      <c r="CD2398">
        <v>30</v>
      </c>
      <c r="CE2398">
        <v>30</v>
      </c>
      <c r="CF2398">
        <v>37</v>
      </c>
      <c r="CG2398">
        <v>40</v>
      </c>
      <c r="CH2398">
        <v>50</v>
      </c>
      <c r="CI2398">
        <v>54</v>
      </c>
      <c r="CJ2398">
        <v>54</v>
      </c>
      <c r="CK2398">
        <v>56</v>
      </c>
      <c r="CL2398">
        <v>66</v>
      </c>
      <c r="CM2398">
        <v>72</v>
      </c>
      <c r="CN2398">
        <v>77</v>
      </c>
      <c r="CO2398">
        <v>79</v>
      </c>
      <c r="CP2398">
        <v>81</v>
      </c>
      <c r="CQ2398">
        <v>82</v>
      </c>
      <c r="CR2398">
        <v>85</v>
      </c>
      <c r="CS2398">
        <v>88</v>
      </c>
    </row>
    <row r="2399" spans="2:97" x14ac:dyDescent="0.35">
      <c r="B2399" t="s">
        <v>585</v>
      </c>
      <c r="C2399">
        <v>41.560520140000001</v>
      </c>
      <c r="D2399">
        <v>-84.584295519999998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1</v>
      </c>
      <c r="BZ2399">
        <v>1</v>
      </c>
      <c r="CA2399">
        <v>1</v>
      </c>
      <c r="CB2399">
        <v>1</v>
      </c>
      <c r="CC2399">
        <v>1</v>
      </c>
      <c r="CD2399">
        <v>1</v>
      </c>
      <c r="CE2399">
        <v>1</v>
      </c>
      <c r="CF2399">
        <v>2</v>
      </c>
      <c r="CG2399">
        <v>3</v>
      </c>
      <c r="CH2399">
        <v>3</v>
      </c>
      <c r="CI2399">
        <v>3</v>
      </c>
      <c r="CJ2399">
        <v>3</v>
      </c>
      <c r="CK2399">
        <v>6</v>
      </c>
      <c r="CL2399">
        <v>6</v>
      </c>
      <c r="CM2399">
        <v>6</v>
      </c>
      <c r="CN2399">
        <v>7</v>
      </c>
      <c r="CO2399">
        <v>8</v>
      </c>
      <c r="CP2399">
        <v>8</v>
      </c>
      <c r="CQ2399">
        <v>8</v>
      </c>
      <c r="CR2399">
        <v>16</v>
      </c>
      <c r="CS2399">
        <v>23</v>
      </c>
    </row>
    <row r="2400" spans="2:97" x14ac:dyDescent="0.35">
      <c r="B2400" t="s">
        <v>585</v>
      </c>
      <c r="C2400">
        <v>41.362248270000002</v>
      </c>
      <c r="D2400">
        <v>-83.622851080000004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1</v>
      </c>
      <c r="BN2400">
        <v>2</v>
      </c>
      <c r="BO2400">
        <v>2</v>
      </c>
      <c r="BP2400">
        <v>3</v>
      </c>
      <c r="BQ2400">
        <v>6</v>
      </c>
      <c r="BR2400">
        <v>8</v>
      </c>
      <c r="BS2400">
        <v>10</v>
      </c>
      <c r="BT2400">
        <v>12</v>
      </c>
      <c r="BU2400">
        <v>13</v>
      </c>
      <c r="BV2400">
        <v>15</v>
      </c>
      <c r="BW2400">
        <v>15</v>
      </c>
      <c r="BX2400">
        <v>18</v>
      </c>
      <c r="BY2400">
        <v>20</v>
      </c>
      <c r="BZ2400">
        <v>23</v>
      </c>
      <c r="CA2400">
        <v>29</v>
      </c>
      <c r="CB2400">
        <v>34</v>
      </c>
      <c r="CC2400">
        <v>38</v>
      </c>
      <c r="CD2400">
        <v>41</v>
      </c>
      <c r="CE2400">
        <v>42</v>
      </c>
      <c r="CF2400">
        <v>49</v>
      </c>
      <c r="CG2400">
        <v>52</v>
      </c>
      <c r="CH2400">
        <v>54</v>
      </c>
      <c r="CI2400">
        <v>54</v>
      </c>
      <c r="CJ2400">
        <v>61</v>
      </c>
      <c r="CK2400">
        <v>64</v>
      </c>
      <c r="CL2400">
        <v>67</v>
      </c>
      <c r="CM2400">
        <v>73</v>
      </c>
      <c r="CN2400">
        <v>80</v>
      </c>
      <c r="CO2400">
        <v>84</v>
      </c>
      <c r="CP2400">
        <v>84</v>
      </c>
      <c r="CQ2400">
        <v>92</v>
      </c>
      <c r="CR2400">
        <v>98</v>
      </c>
      <c r="CS2400">
        <v>105</v>
      </c>
    </row>
    <row r="2401" spans="2:97" x14ac:dyDescent="0.35">
      <c r="B2401" t="s">
        <v>585</v>
      </c>
      <c r="C2401">
        <v>40.843396210000002</v>
      </c>
      <c r="D2401">
        <v>-83.307341730000005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1</v>
      </c>
      <c r="BR2401">
        <v>1</v>
      </c>
      <c r="BS2401">
        <v>1</v>
      </c>
      <c r="BT2401">
        <v>1</v>
      </c>
      <c r="BU2401">
        <v>1</v>
      </c>
      <c r="BV2401">
        <v>2</v>
      </c>
      <c r="BW2401">
        <v>2</v>
      </c>
      <c r="BX2401">
        <v>2</v>
      </c>
      <c r="BY2401">
        <v>2</v>
      </c>
      <c r="BZ2401">
        <v>5</v>
      </c>
      <c r="CA2401">
        <v>5</v>
      </c>
      <c r="CB2401">
        <v>5</v>
      </c>
      <c r="CC2401">
        <v>5</v>
      </c>
      <c r="CD2401">
        <v>5</v>
      </c>
      <c r="CE2401">
        <v>8</v>
      </c>
      <c r="CF2401">
        <v>9</v>
      </c>
      <c r="CG2401">
        <v>10</v>
      </c>
      <c r="CH2401">
        <v>11</v>
      </c>
      <c r="CI2401">
        <v>12</v>
      </c>
      <c r="CJ2401">
        <v>13</v>
      </c>
      <c r="CK2401">
        <v>14</v>
      </c>
      <c r="CL2401">
        <v>14</v>
      </c>
      <c r="CM2401">
        <v>16</v>
      </c>
      <c r="CN2401">
        <v>17</v>
      </c>
      <c r="CO2401">
        <v>17</v>
      </c>
      <c r="CP2401">
        <v>17</v>
      </c>
      <c r="CQ2401">
        <v>20</v>
      </c>
      <c r="CR2401">
        <v>21</v>
      </c>
      <c r="CS2401">
        <v>21</v>
      </c>
    </row>
    <row r="2402" spans="2:97" x14ac:dyDescent="0.35">
      <c r="B2402" t="s">
        <v>607</v>
      </c>
      <c r="C2402">
        <v>35.884941949999998</v>
      </c>
      <c r="D2402">
        <v>-94.65859267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2</v>
      </c>
      <c r="BQ2402">
        <v>2</v>
      </c>
      <c r="BR2402">
        <v>3</v>
      </c>
      <c r="BS2402">
        <v>3</v>
      </c>
      <c r="BT2402">
        <v>4</v>
      </c>
      <c r="BU2402">
        <v>4</v>
      </c>
      <c r="BV2402">
        <v>4</v>
      </c>
      <c r="BW2402">
        <v>8</v>
      </c>
      <c r="BX2402">
        <v>9</v>
      </c>
      <c r="BY2402">
        <v>14</v>
      </c>
      <c r="BZ2402">
        <v>14</v>
      </c>
      <c r="CA2402">
        <v>18</v>
      </c>
      <c r="CB2402">
        <v>20</v>
      </c>
      <c r="CC2402">
        <v>25</v>
      </c>
      <c r="CD2402">
        <v>25</v>
      </c>
      <c r="CE2402">
        <v>25</v>
      </c>
      <c r="CF2402">
        <v>26</v>
      </c>
      <c r="CG2402">
        <v>27</v>
      </c>
      <c r="CH2402">
        <v>27</v>
      </c>
      <c r="CI2402">
        <v>27</v>
      </c>
      <c r="CJ2402">
        <v>28</v>
      </c>
      <c r="CK2402">
        <v>29</v>
      </c>
      <c r="CL2402">
        <v>29</v>
      </c>
      <c r="CM2402">
        <v>29</v>
      </c>
      <c r="CN2402">
        <v>29</v>
      </c>
      <c r="CO2402">
        <v>43</v>
      </c>
      <c r="CP2402">
        <v>46</v>
      </c>
      <c r="CQ2402">
        <v>47</v>
      </c>
      <c r="CR2402">
        <v>49</v>
      </c>
      <c r="CS2402">
        <v>50</v>
      </c>
    </row>
    <row r="2403" spans="2:97" x14ac:dyDescent="0.35">
      <c r="B2403" t="s">
        <v>607</v>
      </c>
      <c r="C2403">
        <v>36.730906160000004</v>
      </c>
      <c r="D2403">
        <v>-98.3240849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0</v>
      </c>
      <c r="CH2403">
        <v>0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</row>
    <row r="2404" spans="2:97" x14ac:dyDescent="0.35">
      <c r="B2404" t="s">
        <v>607</v>
      </c>
      <c r="C2404">
        <v>34.373665729999999</v>
      </c>
      <c r="D2404">
        <v>-96.038024870000001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1</v>
      </c>
      <c r="BY2404">
        <v>1</v>
      </c>
      <c r="BZ2404">
        <v>1</v>
      </c>
      <c r="CA2404">
        <v>1</v>
      </c>
      <c r="CB2404">
        <v>1</v>
      </c>
      <c r="CC2404">
        <v>1</v>
      </c>
      <c r="CD2404">
        <v>1</v>
      </c>
      <c r="CE2404">
        <v>1</v>
      </c>
      <c r="CF2404">
        <v>1</v>
      </c>
      <c r="CG2404">
        <v>1</v>
      </c>
      <c r="CH2404">
        <v>1</v>
      </c>
      <c r="CI2404">
        <v>1</v>
      </c>
      <c r="CJ2404">
        <v>1</v>
      </c>
      <c r="CK2404">
        <v>1</v>
      </c>
      <c r="CL2404">
        <v>1</v>
      </c>
      <c r="CM2404">
        <v>1</v>
      </c>
      <c r="CN2404">
        <v>1</v>
      </c>
      <c r="CO2404">
        <v>1</v>
      </c>
      <c r="CP2404">
        <v>1</v>
      </c>
      <c r="CQ2404">
        <v>1</v>
      </c>
      <c r="CR2404">
        <v>1</v>
      </c>
      <c r="CS2404">
        <v>1</v>
      </c>
    </row>
    <row r="2405" spans="2:97" x14ac:dyDescent="0.35">
      <c r="B2405" t="s">
        <v>607</v>
      </c>
      <c r="C2405">
        <v>36.749684700000003</v>
      </c>
      <c r="D2405">
        <v>-100.4758872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</row>
    <row r="2406" spans="2:97" x14ac:dyDescent="0.35">
      <c r="B2406" t="s">
        <v>607</v>
      </c>
      <c r="C2406">
        <v>35.268624490000001</v>
      </c>
      <c r="D2406">
        <v>-99.68128022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1</v>
      </c>
      <c r="BV2406">
        <v>1</v>
      </c>
      <c r="BW2406">
        <v>1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2</v>
      </c>
      <c r="CL2406">
        <v>2</v>
      </c>
      <c r="CM2406">
        <v>2</v>
      </c>
      <c r="CN2406">
        <v>2</v>
      </c>
      <c r="CO2406">
        <v>2</v>
      </c>
      <c r="CP2406">
        <v>2</v>
      </c>
      <c r="CQ2406">
        <v>2</v>
      </c>
      <c r="CR2406">
        <v>2</v>
      </c>
      <c r="CS2406">
        <v>2</v>
      </c>
    </row>
    <row r="2407" spans="2:97" x14ac:dyDescent="0.35">
      <c r="B2407" t="s">
        <v>607</v>
      </c>
      <c r="C2407">
        <v>35.875183139999997</v>
      </c>
      <c r="D2407">
        <v>-98.433070029999996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</row>
    <row r="2408" spans="2:97" x14ac:dyDescent="0.35">
      <c r="B2408" t="s">
        <v>607</v>
      </c>
      <c r="C2408">
        <v>33.964724580000002</v>
      </c>
      <c r="D2408">
        <v>-96.259034720000002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1</v>
      </c>
      <c r="BQ2408">
        <v>1</v>
      </c>
      <c r="BR2408">
        <v>1</v>
      </c>
      <c r="BS2408">
        <v>1</v>
      </c>
      <c r="BT2408">
        <v>1</v>
      </c>
      <c r="BU2408">
        <v>1</v>
      </c>
      <c r="BV2408">
        <v>1</v>
      </c>
      <c r="BW2408">
        <v>1</v>
      </c>
      <c r="BX2408">
        <v>2</v>
      </c>
      <c r="BY2408">
        <v>3</v>
      </c>
      <c r="BZ2408">
        <v>3</v>
      </c>
      <c r="CA2408">
        <v>3</v>
      </c>
      <c r="CB2408">
        <v>3</v>
      </c>
      <c r="CC2408">
        <v>3</v>
      </c>
      <c r="CD2408">
        <v>3</v>
      </c>
      <c r="CE2408">
        <v>3</v>
      </c>
      <c r="CF2408">
        <v>3</v>
      </c>
      <c r="CG2408">
        <v>3</v>
      </c>
      <c r="CH2408">
        <v>3</v>
      </c>
      <c r="CI2408">
        <v>4</v>
      </c>
      <c r="CJ2408">
        <v>4</v>
      </c>
      <c r="CK2408">
        <v>5</v>
      </c>
      <c r="CL2408">
        <v>5</v>
      </c>
      <c r="CM2408">
        <v>5</v>
      </c>
      <c r="CN2408">
        <v>5</v>
      </c>
      <c r="CO2408">
        <v>5</v>
      </c>
      <c r="CP2408">
        <v>5</v>
      </c>
      <c r="CQ2408">
        <v>6</v>
      </c>
      <c r="CR2408">
        <v>6</v>
      </c>
      <c r="CS2408">
        <v>6</v>
      </c>
    </row>
    <row r="2409" spans="2:97" x14ac:dyDescent="0.35">
      <c r="B2409" t="s">
        <v>607</v>
      </c>
      <c r="C2409">
        <v>35.173645569999998</v>
      </c>
      <c r="D2409">
        <v>-98.3753446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1</v>
      </c>
      <c r="BS2409">
        <v>1</v>
      </c>
      <c r="BT2409">
        <v>1</v>
      </c>
      <c r="BU2409">
        <v>1</v>
      </c>
      <c r="BV2409">
        <v>1</v>
      </c>
      <c r="BW2409">
        <v>1</v>
      </c>
      <c r="BX2409">
        <v>2</v>
      </c>
      <c r="BY2409">
        <v>2</v>
      </c>
      <c r="BZ2409">
        <v>4</v>
      </c>
      <c r="CA2409">
        <v>4</v>
      </c>
      <c r="CB2409">
        <v>5</v>
      </c>
      <c r="CC2409">
        <v>6</v>
      </c>
      <c r="CD2409">
        <v>6</v>
      </c>
      <c r="CE2409">
        <v>6</v>
      </c>
      <c r="CF2409">
        <v>8</v>
      </c>
      <c r="CG2409">
        <v>9</v>
      </c>
      <c r="CH2409">
        <v>9</v>
      </c>
      <c r="CI2409">
        <v>9</v>
      </c>
      <c r="CJ2409">
        <v>10</v>
      </c>
      <c r="CK2409">
        <v>35</v>
      </c>
      <c r="CL2409">
        <v>48</v>
      </c>
      <c r="CM2409">
        <v>48</v>
      </c>
      <c r="CN2409">
        <v>48</v>
      </c>
      <c r="CO2409">
        <v>51</v>
      </c>
      <c r="CP2409">
        <v>52</v>
      </c>
      <c r="CQ2409">
        <v>52</v>
      </c>
      <c r="CR2409">
        <v>53</v>
      </c>
      <c r="CS2409">
        <v>53</v>
      </c>
    </row>
    <row r="2410" spans="2:97" x14ac:dyDescent="0.35">
      <c r="B2410" t="s">
        <v>607</v>
      </c>
      <c r="C2410">
        <v>35.542605500000001</v>
      </c>
      <c r="D2410">
        <v>-97.984655689999997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1</v>
      </c>
      <c r="BH2410">
        <v>1</v>
      </c>
      <c r="BI2410">
        <v>1</v>
      </c>
      <c r="BJ2410">
        <v>2</v>
      </c>
      <c r="BK2410">
        <v>2</v>
      </c>
      <c r="BL2410">
        <v>2</v>
      </c>
      <c r="BM2410">
        <v>2</v>
      </c>
      <c r="BN2410">
        <v>2</v>
      </c>
      <c r="BO2410">
        <v>4</v>
      </c>
      <c r="BP2410">
        <v>5</v>
      </c>
      <c r="BQ2410">
        <v>6</v>
      </c>
      <c r="BR2410">
        <v>11</v>
      </c>
      <c r="BS2410">
        <v>11</v>
      </c>
      <c r="BT2410">
        <v>12</v>
      </c>
      <c r="BU2410">
        <v>15</v>
      </c>
      <c r="BV2410">
        <v>19</v>
      </c>
      <c r="BW2410">
        <v>24</v>
      </c>
      <c r="BX2410">
        <v>28</v>
      </c>
      <c r="BY2410">
        <v>29</v>
      </c>
      <c r="BZ2410">
        <v>32</v>
      </c>
      <c r="CA2410">
        <v>33</v>
      </c>
      <c r="CB2410">
        <v>35</v>
      </c>
      <c r="CC2410">
        <v>40</v>
      </c>
      <c r="CD2410">
        <v>40</v>
      </c>
      <c r="CE2410">
        <v>48</v>
      </c>
      <c r="CF2410">
        <v>52</v>
      </c>
      <c r="CG2410">
        <v>56</v>
      </c>
      <c r="CH2410">
        <v>56</v>
      </c>
      <c r="CI2410">
        <v>57</v>
      </c>
      <c r="CJ2410">
        <v>62</v>
      </c>
      <c r="CK2410">
        <v>63</v>
      </c>
      <c r="CL2410">
        <v>65</v>
      </c>
      <c r="CM2410">
        <v>65</v>
      </c>
      <c r="CN2410">
        <v>65</v>
      </c>
      <c r="CO2410">
        <v>73</v>
      </c>
      <c r="CP2410">
        <v>75</v>
      </c>
      <c r="CQ2410">
        <v>76</v>
      </c>
      <c r="CR2410">
        <v>82</v>
      </c>
      <c r="CS2410">
        <v>86</v>
      </c>
    </row>
    <row r="2411" spans="2:97" x14ac:dyDescent="0.35">
      <c r="B2411" t="s">
        <v>607</v>
      </c>
      <c r="C2411">
        <v>34.251037510000003</v>
      </c>
      <c r="D2411">
        <v>-97.285524850000002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1</v>
      </c>
      <c r="BQ2411">
        <v>1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1</v>
      </c>
      <c r="BY2411">
        <v>1</v>
      </c>
      <c r="BZ2411">
        <v>1</v>
      </c>
      <c r="CA2411">
        <v>1</v>
      </c>
      <c r="CB2411">
        <v>1</v>
      </c>
      <c r="CC2411">
        <v>1</v>
      </c>
      <c r="CD2411">
        <v>1</v>
      </c>
      <c r="CE2411">
        <v>1</v>
      </c>
      <c r="CF2411">
        <v>1</v>
      </c>
      <c r="CG2411">
        <v>1</v>
      </c>
      <c r="CH2411">
        <v>1</v>
      </c>
      <c r="CI2411">
        <v>1</v>
      </c>
      <c r="CJ2411">
        <v>1</v>
      </c>
      <c r="CK2411">
        <v>1</v>
      </c>
      <c r="CL2411">
        <v>1</v>
      </c>
      <c r="CM2411">
        <v>1</v>
      </c>
      <c r="CN2411">
        <v>1</v>
      </c>
      <c r="CO2411">
        <v>1</v>
      </c>
      <c r="CP2411">
        <v>1</v>
      </c>
      <c r="CQ2411">
        <v>1</v>
      </c>
      <c r="CR2411">
        <v>1</v>
      </c>
      <c r="CS2411">
        <v>2</v>
      </c>
    </row>
    <row r="2412" spans="2:97" x14ac:dyDescent="0.35">
      <c r="B2412" t="s">
        <v>607</v>
      </c>
      <c r="C2412">
        <v>35.906927750000001</v>
      </c>
      <c r="D2412">
        <v>-94.999808959999996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1</v>
      </c>
      <c r="BS2412">
        <v>1</v>
      </c>
      <c r="BT2412">
        <v>1</v>
      </c>
      <c r="BU2412">
        <v>1</v>
      </c>
      <c r="BV2412">
        <v>4</v>
      </c>
      <c r="BW2412">
        <v>7</v>
      </c>
      <c r="BX2412">
        <v>7</v>
      </c>
      <c r="BY2412">
        <v>7</v>
      </c>
      <c r="BZ2412">
        <v>10</v>
      </c>
      <c r="CA2412">
        <v>12</v>
      </c>
      <c r="CB2412">
        <v>14</v>
      </c>
      <c r="CC2412">
        <v>16</v>
      </c>
      <c r="CD2412">
        <v>16</v>
      </c>
      <c r="CE2412">
        <v>17</v>
      </c>
      <c r="CF2412">
        <v>18</v>
      </c>
      <c r="CG2412">
        <v>18</v>
      </c>
      <c r="CH2412">
        <v>18</v>
      </c>
      <c r="CI2412">
        <v>20</v>
      </c>
      <c r="CJ2412">
        <v>20</v>
      </c>
      <c r="CK2412">
        <v>21</v>
      </c>
      <c r="CL2412">
        <v>22</v>
      </c>
      <c r="CM2412">
        <v>22</v>
      </c>
      <c r="CN2412">
        <v>22</v>
      </c>
      <c r="CO2412">
        <v>24</v>
      </c>
      <c r="CP2412">
        <v>24</v>
      </c>
      <c r="CQ2412">
        <v>24</v>
      </c>
      <c r="CR2412">
        <v>25</v>
      </c>
      <c r="CS2412">
        <v>25</v>
      </c>
    </row>
    <row r="2413" spans="2:97" x14ac:dyDescent="0.35">
      <c r="B2413" t="s">
        <v>607</v>
      </c>
      <c r="C2413">
        <v>34.02807439</v>
      </c>
      <c r="D2413">
        <v>-95.54771128999999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2</v>
      </c>
      <c r="CA2413">
        <v>2</v>
      </c>
      <c r="CB2413">
        <v>2</v>
      </c>
      <c r="CC2413">
        <v>2</v>
      </c>
      <c r="CD2413">
        <v>2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3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</row>
    <row r="2414" spans="2:97" x14ac:dyDescent="0.35">
      <c r="B2414" t="s">
        <v>607</v>
      </c>
      <c r="C2414">
        <v>36.748171769999999</v>
      </c>
      <c r="D2414">
        <v>-102.5173885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0</v>
      </c>
      <c r="CD2414">
        <v>0</v>
      </c>
      <c r="CE2414">
        <v>0</v>
      </c>
      <c r="CF2414">
        <v>0</v>
      </c>
      <c r="CG2414">
        <v>0</v>
      </c>
      <c r="CH2414">
        <v>0</v>
      </c>
      <c r="CI2414">
        <v>0</v>
      </c>
      <c r="CJ2414">
        <v>0</v>
      </c>
      <c r="CK2414">
        <v>0</v>
      </c>
      <c r="CL2414">
        <v>0</v>
      </c>
      <c r="CM2414">
        <v>0</v>
      </c>
      <c r="CN2414">
        <v>0</v>
      </c>
      <c r="CO2414">
        <v>0</v>
      </c>
      <c r="CP2414">
        <v>0</v>
      </c>
      <c r="CQ2414">
        <v>1</v>
      </c>
      <c r="CR2414">
        <v>1</v>
      </c>
      <c r="CS2414">
        <v>1</v>
      </c>
    </row>
    <row r="2415" spans="2:97" x14ac:dyDescent="0.35">
      <c r="B2415" t="s">
        <v>607</v>
      </c>
      <c r="C2415">
        <v>35.204135319999999</v>
      </c>
      <c r="D2415">
        <v>-97.32519562000000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2</v>
      </c>
      <c r="BH2415">
        <v>2</v>
      </c>
      <c r="BI2415">
        <v>2</v>
      </c>
      <c r="BJ2415">
        <v>9</v>
      </c>
      <c r="BK2415">
        <v>11</v>
      </c>
      <c r="BL2415">
        <v>12</v>
      </c>
      <c r="BM2415">
        <v>13</v>
      </c>
      <c r="BN2415">
        <v>16</v>
      </c>
      <c r="BO2415">
        <v>22</v>
      </c>
      <c r="BP2415">
        <v>27</v>
      </c>
      <c r="BQ2415">
        <v>39</v>
      </c>
      <c r="BR2415">
        <v>39</v>
      </c>
      <c r="BS2415">
        <v>46</v>
      </c>
      <c r="BT2415">
        <v>51</v>
      </c>
      <c r="BU2415">
        <v>60</v>
      </c>
      <c r="BV2415">
        <v>65</v>
      </c>
      <c r="BW2415">
        <v>87</v>
      </c>
      <c r="BX2415">
        <v>121</v>
      </c>
      <c r="BY2415">
        <v>130</v>
      </c>
      <c r="BZ2415">
        <v>169</v>
      </c>
      <c r="CA2415">
        <v>171</v>
      </c>
      <c r="CB2415">
        <v>180</v>
      </c>
      <c r="CC2415">
        <v>203</v>
      </c>
      <c r="CD2415">
        <v>212</v>
      </c>
      <c r="CE2415">
        <v>231</v>
      </c>
      <c r="CF2415">
        <v>236</v>
      </c>
      <c r="CG2415">
        <v>247</v>
      </c>
      <c r="CH2415">
        <v>264</v>
      </c>
      <c r="CI2415">
        <v>267</v>
      </c>
      <c r="CJ2415">
        <v>277</v>
      </c>
      <c r="CK2415">
        <v>294</v>
      </c>
      <c r="CL2415">
        <v>301</v>
      </c>
      <c r="CM2415">
        <v>301</v>
      </c>
      <c r="CN2415">
        <v>301</v>
      </c>
      <c r="CO2415">
        <v>313</v>
      </c>
      <c r="CP2415">
        <v>324</v>
      </c>
      <c r="CQ2415">
        <v>345</v>
      </c>
      <c r="CR2415">
        <v>372</v>
      </c>
      <c r="CS2415">
        <v>388</v>
      </c>
    </row>
    <row r="2416" spans="2:97" x14ac:dyDescent="0.35">
      <c r="B2416" t="s">
        <v>607</v>
      </c>
      <c r="C2416">
        <v>34.588401269999999</v>
      </c>
      <c r="D2416">
        <v>-96.29798746999999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</row>
    <row r="2417" spans="2:97" x14ac:dyDescent="0.35">
      <c r="B2417" t="s">
        <v>607</v>
      </c>
      <c r="C2417">
        <v>34.659737640000003</v>
      </c>
      <c r="D2417">
        <v>-98.47195055000000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0</v>
      </c>
      <c r="BP2417">
        <v>0</v>
      </c>
      <c r="BQ2417">
        <v>3</v>
      </c>
      <c r="BR2417">
        <v>6</v>
      </c>
      <c r="BS2417">
        <v>6</v>
      </c>
      <c r="BT2417">
        <v>11</v>
      </c>
      <c r="BU2417">
        <v>12</v>
      </c>
      <c r="BV2417">
        <v>15</v>
      </c>
      <c r="BW2417">
        <v>21</v>
      </c>
      <c r="BX2417">
        <v>27</v>
      </c>
      <c r="BY2417">
        <v>33</v>
      </c>
      <c r="BZ2417">
        <v>37</v>
      </c>
      <c r="CA2417">
        <v>39</v>
      </c>
      <c r="CB2417">
        <v>41</v>
      </c>
      <c r="CC2417">
        <v>42</v>
      </c>
      <c r="CD2417">
        <v>44</v>
      </c>
      <c r="CE2417">
        <v>47</v>
      </c>
      <c r="CF2417">
        <v>47</v>
      </c>
      <c r="CG2417">
        <v>49</v>
      </c>
      <c r="CH2417">
        <v>49</v>
      </c>
      <c r="CI2417">
        <v>51</v>
      </c>
      <c r="CJ2417">
        <v>52</v>
      </c>
      <c r="CK2417">
        <v>52</v>
      </c>
      <c r="CL2417">
        <v>57</v>
      </c>
      <c r="CM2417">
        <v>57</v>
      </c>
      <c r="CN2417">
        <v>57</v>
      </c>
      <c r="CO2417">
        <v>67</v>
      </c>
      <c r="CP2417">
        <v>71</v>
      </c>
      <c r="CQ2417">
        <v>72</v>
      </c>
      <c r="CR2417">
        <v>71</v>
      </c>
      <c r="CS2417">
        <v>75</v>
      </c>
    </row>
    <row r="2418" spans="2:97" x14ac:dyDescent="0.35">
      <c r="B2418" t="s">
        <v>607</v>
      </c>
      <c r="C2418">
        <v>34.288456259999997</v>
      </c>
      <c r="D2418">
        <v>-98.3705356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1</v>
      </c>
      <c r="BV2418">
        <v>1</v>
      </c>
      <c r="BW2418">
        <v>1</v>
      </c>
      <c r="BX2418">
        <v>1</v>
      </c>
      <c r="BY2418">
        <v>4</v>
      </c>
      <c r="BZ2418">
        <v>4</v>
      </c>
      <c r="CA2418">
        <v>4</v>
      </c>
      <c r="CB2418">
        <v>4</v>
      </c>
      <c r="CC2418">
        <v>4</v>
      </c>
      <c r="CD2418">
        <v>4</v>
      </c>
      <c r="CE2418">
        <v>4</v>
      </c>
      <c r="CF2418">
        <v>4</v>
      </c>
      <c r="CG2418">
        <v>4</v>
      </c>
      <c r="CH2418">
        <v>4</v>
      </c>
      <c r="CI2418">
        <v>5</v>
      </c>
      <c r="CJ2418">
        <v>5</v>
      </c>
      <c r="CK2418">
        <v>5</v>
      </c>
      <c r="CL2418">
        <v>5</v>
      </c>
      <c r="CM2418">
        <v>5</v>
      </c>
      <c r="CN2418">
        <v>5</v>
      </c>
      <c r="CO2418">
        <v>5</v>
      </c>
      <c r="CP2418">
        <v>5</v>
      </c>
      <c r="CQ2418">
        <v>5</v>
      </c>
      <c r="CR2418">
        <v>5</v>
      </c>
      <c r="CS2418">
        <v>5</v>
      </c>
    </row>
    <row r="2419" spans="2:97" x14ac:dyDescent="0.35">
      <c r="B2419" t="s">
        <v>607</v>
      </c>
      <c r="C2419">
        <v>36.762681180000001</v>
      </c>
      <c r="D2419">
        <v>-95.209166019999998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2</v>
      </c>
      <c r="BX2419">
        <v>2</v>
      </c>
      <c r="BY2419">
        <v>2</v>
      </c>
      <c r="BZ2419">
        <v>3</v>
      </c>
      <c r="CA2419">
        <v>3</v>
      </c>
      <c r="CB2419">
        <v>5</v>
      </c>
      <c r="CC2419">
        <v>4</v>
      </c>
      <c r="CD2419">
        <v>5</v>
      </c>
      <c r="CE2419">
        <v>5</v>
      </c>
      <c r="CF2419">
        <v>6</v>
      </c>
      <c r="CG2419">
        <v>6</v>
      </c>
      <c r="CH2419">
        <v>7</v>
      </c>
      <c r="CI2419">
        <v>7</v>
      </c>
      <c r="CJ2419">
        <v>9</v>
      </c>
      <c r="CK2419">
        <v>8</v>
      </c>
      <c r="CL2419">
        <v>7</v>
      </c>
      <c r="CM2419">
        <v>7</v>
      </c>
      <c r="CN2419">
        <v>7</v>
      </c>
      <c r="CO2419">
        <v>8</v>
      </c>
      <c r="CP2419">
        <v>8</v>
      </c>
      <c r="CQ2419">
        <v>8</v>
      </c>
      <c r="CR2419">
        <v>8</v>
      </c>
      <c r="CS2419">
        <v>9</v>
      </c>
    </row>
    <row r="2420" spans="2:97" x14ac:dyDescent="0.35">
      <c r="B2420" t="s">
        <v>607</v>
      </c>
      <c r="C2420">
        <v>35.902305509999998</v>
      </c>
      <c r="D2420">
        <v>-96.37086028000000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5</v>
      </c>
      <c r="BQ2420">
        <v>10</v>
      </c>
      <c r="BR2420">
        <v>14</v>
      </c>
      <c r="BS2420">
        <v>16</v>
      </c>
      <c r="BT2420">
        <v>16</v>
      </c>
      <c r="BU2420">
        <v>18</v>
      </c>
      <c r="BV2420">
        <v>21</v>
      </c>
      <c r="BW2420">
        <v>27</v>
      </c>
      <c r="BX2420">
        <v>36</v>
      </c>
      <c r="BY2420">
        <v>39</v>
      </c>
      <c r="BZ2420">
        <v>43</v>
      </c>
      <c r="CA2420">
        <v>44</v>
      </c>
      <c r="CB2420">
        <v>45</v>
      </c>
      <c r="CC2420">
        <v>47</v>
      </c>
      <c r="CD2420">
        <v>47</v>
      </c>
      <c r="CE2420">
        <v>48</v>
      </c>
      <c r="CF2420">
        <v>53</v>
      </c>
      <c r="CG2420">
        <v>54</v>
      </c>
      <c r="CH2420">
        <v>55</v>
      </c>
      <c r="CI2420">
        <v>56</v>
      </c>
      <c r="CJ2420">
        <v>60</v>
      </c>
      <c r="CK2420">
        <v>57</v>
      </c>
      <c r="CL2420">
        <v>58</v>
      </c>
      <c r="CM2420">
        <v>58</v>
      </c>
      <c r="CN2420">
        <v>58</v>
      </c>
      <c r="CO2420">
        <v>68</v>
      </c>
      <c r="CP2420">
        <v>68</v>
      </c>
      <c r="CQ2420">
        <v>69</v>
      </c>
      <c r="CR2420">
        <v>70</v>
      </c>
      <c r="CS2420">
        <v>71</v>
      </c>
    </row>
    <row r="2421" spans="2:97" x14ac:dyDescent="0.35">
      <c r="B2421" t="s">
        <v>607</v>
      </c>
      <c r="C2421">
        <v>35.638538019999999</v>
      </c>
      <c r="D2421">
        <v>-99.001707850000003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1</v>
      </c>
      <c r="BK2421">
        <v>1</v>
      </c>
      <c r="BL2421">
        <v>1</v>
      </c>
      <c r="BM2421">
        <v>1</v>
      </c>
      <c r="BN2421">
        <v>1</v>
      </c>
      <c r="BO2421">
        <v>2</v>
      </c>
      <c r="BP2421">
        <v>3</v>
      </c>
      <c r="BQ2421">
        <v>3</v>
      </c>
      <c r="BR2421">
        <v>3</v>
      </c>
      <c r="BS2421">
        <v>3</v>
      </c>
      <c r="BT2421">
        <v>4</v>
      </c>
      <c r="BU2421">
        <v>4</v>
      </c>
      <c r="BV2421">
        <v>4</v>
      </c>
      <c r="BW2421">
        <v>4</v>
      </c>
      <c r="BX2421">
        <v>5</v>
      </c>
      <c r="BY2421">
        <v>5</v>
      </c>
      <c r="BZ2421">
        <v>5</v>
      </c>
      <c r="CA2421">
        <v>5</v>
      </c>
      <c r="CB2421">
        <v>5</v>
      </c>
      <c r="CC2421">
        <v>5</v>
      </c>
      <c r="CD2421">
        <v>5</v>
      </c>
      <c r="CE2421">
        <v>5</v>
      </c>
      <c r="CF2421">
        <v>5</v>
      </c>
      <c r="CG2421">
        <v>5</v>
      </c>
      <c r="CH2421">
        <v>5</v>
      </c>
      <c r="CI2421">
        <v>6</v>
      </c>
      <c r="CJ2421">
        <v>7</v>
      </c>
      <c r="CK2421">
        <v>7</v>
      </c>
      <c r="CL2421">
        <v>7</v>
      </c>
      <c r="CM2421">
        <v>7</v>
      </c>
      <c r="CN2421">
        <v>7</v>
      </c>
      <c r="CO2421">
        <v>9</v>
      </c>
      <c r="CP2421">
        <v>10</v>
      </c>
      <c r="CQ2421">
        <v>10</v>
      </c>
      <c r="CR2421">
        <v>10</v>
      </c>
      <c r="CS2421">
        <v>10</v>
      </c>
    </row>
    <row r="2422" spans="2:97" x14ac:dyDescent="0.35">
      <c r="B2422" t="s">
        <v>607</v>
      </c>
      <c r="C2422">
        <v>36.408236340000002</v>
      </c>
      <c r="D2422">
        <v>-94.803250460000001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1</v>
      </c>
      <c r="BQ2422">
        <v>1</v>
      </c>
      <c r="BR2422">
        <v>2</v>
      </c>
      <c r="BS2422">
        <v>4</v>
      </c>
      <c r="BT2422">
        <v>4</v>
      </c>
      <c r="BU2422">
        <v>7</v>
      </c>
      <c r="BV2422">
        <v>7</v>
      </c>
      <c r="BW2422">
        <v>8</v>
      </c>
      <c r="BX2422">
        <v>10</v>
      </c>
      <c r="BY2422">
        <v>11</v>
      </c>
      <c r="BZ2422">
        <v>11</v>
      </c>
      <c r="CA2422">
        <v>12</v>
      </c>
      <c r="CB2422">
        <v>13</v>
      </c>
      <c r="CC2422">
        <v>13</v>
      </c>
      <c r="CD2422">
        <v>13</v>
      </c>
      <c r="CE2422">
        <v>14</v>
      </c>
      <c r="CF2422">
        <v>23</v>
      </c>
      <c r="CG2422">
        <v>24</v>
      </c>
      <c r="CH2422">
        <v>50</v>
      </c>
      <c r="CI2422">
        <v>63</v>
      </c>
      <c r="CJ2422">
        <v>71</v>
      </c>
      <c r="CK2422">
        <v>72</v>
      </c>
      <c r="CL2422">
        <v>74</v>
      </c>
      <c r="CM2422">
        <v>74</v>
      </c>
      <c r="CN2422">
        <v>74</v>
      </c>
      <c r="CO2422">
        <v>83</v>
      </c>
      <c r="CP2422">
        <v>86</v>
      </c>
      <c r="CQ2422">
        <v>87</v>
      </c>
      <c r="CR2422">
        <v>88</v>
      </c>
      <c r="CS2422">
        <v>89</v>
      </c>
    </row>
    <row r="2423" spans="2:97" x14ac:dyDescent="0.35">
      <c r="B2423" t="s">
        <v>607</v>
      </c>
      <c r="C2423">
        <v>35.987729219999999</v>
      </c>
      <c r="D2423">
        <v>-99.00730713999999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1</v>
      </c>
      <c r="CD2423">
        <v>1</v>
      </c>
      <c r="CE2423">
        <v>1</v>
      </c>
      <c r="CF2423">
        <v>1</v>
      </c>
      <c r="CG2423">
        <v>1</v>
      </c>
      <c r="CH2423">
        <v>1</v>
      </c>
      <c r="CI2423">
        <v>1</v>
      </c>
      <c r="CJ2423">
        <v>1</v>
      </c>
      <c r="CK2423">
        <v>2</v>
      </c>
      <c r="CL2423">
        <v>2</v>
      </c>
      <c r="CM2423">
        <v>2</v>
      </c>
      <c r="CN2423">
        <v>2</v>
      </c>
      <c r="CO2423">
        <v>2</v>
      </c>
      <c r="CP2423">
        <v>2</v>
      </c>
      <c r="CQ2423">
        <v>2</v>
      </c>
      <c r="CR2423">
        <v>2</v>
      </c>
      <c r="CS2423">
        <v>2</v>
      </c>
    </row>
    <row r="2424" spans="2:97" x14ac:dyDescent="0.35">
      <c r="B2424" t="s">
        <v>607</v>
      </c>
      <c r="C2424">
        <v>36.218019399999903</v>
      </c>
      <c r="D2424">
        <v>-99.75324573000000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0</v>
      </c>
      <c r="CM2424">
        <v>0</v>
      </c>
      <c r="CN2424">
        <v>0</v>
      </c>
      <c r="CO2424">
        <v>0</v>
      </c>
      <c r="CP2424">
        <v>0</v>
      </c>
      <c r="CQ2424">
        <v>0</v>
      </c>
      <c r="CR2424">
        <v>0</v>
      </c>
      <c r="CS2424">
        <v>0</v>
      </c>
    </row>
    <row r="2425" spans="2:97" x14ac:dyDescent="0.35">
      <c r="B2425" t="s">
        <v>607</v>
      </c>
      <c r="C2425">
        <v>36.379133400000001</v>
      </c>
      <c r="D2425">
        <v>-97.782655169999998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2</v>
      </c>
      <c r="BU2425">
        <v>2</v>
      </c>
      <c r="BV2425">
        <v>2</v>
      </c>
      <c r="BW2425">
        <v>4</v>
      </c>
      <c r="BX2425">
        <v>4</v>
      </c>
      <c r="BY2425">
        <v>5</v>
      </c>
      <c r="BZ2425">
        <v>5</v>
      </c>
      <c r="CA2425">
        <v>5</v>
      </c>
      <c r="CB2425">
        <v>5</v>
      </c>
      <c r="CC2425">
        <v>5</v>
      </c>
      <c r="CD2425">
        <v>5</v>
      </c>
      <c r="CE2425">
        <v>5</v>
      </c>
      <c r="CF2425">
        <v>5</v>
      </c>
      <c r="CG2425">
        <v>6</v>
      </c>
      <c r="CH2425">
        <v>6</v>
      </c>
      <c r="CI2425">
        <v>7</v>
      </c>
      <c r="CJ2425">
        <v>7</v>
      </c>
      <c r="CK2425">
        <v>7</v>
      </c>
      <c r="CL2425">
        <v>9</v>
      </c>
      <c r="CM2425">
        <v>9</v>
      </c>
      <c r="CN2425">
        <v>9</v>
      </c>
      <c r="CO2425">
        <v>11</v>
      </c>
      <c r="CP2425">
        <v>11</v>
      </c>
      <c r="CQ2425">
        <v>11</v>
      </c>
      <c r="CR2425">
        <v>11</v>
      </c>
      <c r="CS2425">
        <v>11</v>
      </c>
    </row>
    <row r="2426" spans="2:97" x14ac:dyDescent="0.35">
      <c r="B2426" t="s">
        <v>607</v>
      </c>
      <c r="C2426">
        <v>34.704180379999997</v>
      </c>
      <c r="D2426">
        <v>-97.308111319999995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1</v>
      </c>
      <c r="BL2426">
        <v>2</v>
      </c>
      <c r="BM2426">
        <v>2</v>
      </c>
      <c r="BN2426">
        <v>2</v>
      </c>
      <c r="BO2426">
        <v>2</v>
      </c>
      <c r="BP2426">
        <v>2</v>
      </c>
      <c r="BQ2426">
        <v>2</v>
      </c>
      <c r="BR2426">
        <v>2</v>
      </c>
      <c r="BS2426">
        <v>2</v>
      </c>
      <c r="BT2426">
        <v>4</v>
      </c>
      <c r="BU2426">
        <v>6</v>
      </c>
      <c r="BV2426">
        <v>6</v>
      </c>
      <c r="BW2426">
        <v>7</v>
      </c>
      <c r="BX2426">
        <v>8</v>
      </c>
      <c r="BY2426">
        <v>8</v>
      </c>
      <c r="BZ2426">
        <v>11</v>
      </c>
      <c r="CA2426">
        <v>9</v>
      </c>
      <c r="CB2426">
        <v>10</v>
      </c>
      <c r="CC2426">
        <v>12</v>
      </c>
      <c r="CD2426">
        <v>11</v>
      </c>
      <c r="CE2426">
        <v>13</v>
      </c>
      <c r="CF2426">
        <v>11</v>
      </c>
      <c r="CG2426">
        <v>10</v>
      </c>
      <c r="CH2426">
        <v>10</v>
      </c>
      <c r="CI2426">
        <v>11</v>
      </c>
      <c r="CJ2426">
        <v>10</v>
      </c>
      <c r="CK2426">
        <v>10</v>
      </c>
      <c r="CL2426">
        <v>10</v>
      </c>
      <c r="CM2426">
        <v>10</v>
      </c>
      <c r="CN2426">
        <v>10</v>
      </c>
      <c r="CO2426">
        <v>10</v>
      </c>
      <c r="CP2426">
        <v>11</v>
      </c>
      <c r="CQ2426">
        <v>12</v>
      </c>
      <c r="CR2426">
        <v>12</v>
      </c>
      <c r="CS2426">
        <v>13</v>
      </c>
    </row>
    <row r="2427" spans="2:97" x14ac:dyDescent="0.35">
      <c r="B2427" t="s">
        <v>607</v>
      </c>
      <c r="C2427">
        <v>35.016770899999997</v>
      </c>
      <c r="D2427">
        <v>-97.883398470000003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1</v>
      </c>
      <c r="BK2427">
        <v>1</v>
      </c>
      <c r="BL2427">
        <v>1</v>
      </c>
      <c r="BM2427">
        <v>1</v>
      </c>
      <c r="BN2427">
        <v>1</v>
      </c>
      <c r="BO2427">
        <v>1</v>
      </c>
      <c r="BP2427">
        <v>1</v>
      </c>
      <c r="BQ2427">
        <v>2</v>
      </c>
      <c r="BR2427">
        <v>2</v>
      </c>
      <c r="BS2427">
        <v>2</v>
      </c>
      <c r="BT2427">
        <v>2</v>
      </c>
      <c r="BU2427">
        <v>3</v>
      </c>
      <c r="BV2427">
        <v>2</v>
      </c>
      <c r="BW2427">
        <v>3</v>
      </c>
      <c r="BX2427">
        <v>3</v>
      </c>
      <c r="BY2427">
        <v>5</v>
      </c>
      <c r="BZ2427">
        <v>6</v>
      </c>
      <c r="CA2427">
        <v>7</v>
      </c>
      <c r="CB2427">
        <v>8</v>
      </c>
      <c r="CC2427">
        <v>9</v>
      </c>
      <c r="CD2427">
        <v>9</v>
      </c>
      <c r="CE2427">
        <v>9</v>
      </c>
      <c r="CF2427">
        <v>11</v>
      </c>
      <c r="CG2427">
        <v>11</v>
      </c>
      <c r="CH2427">
        <v>11</v>
      </c>
      <c r="CI2427">
        <v>11</v>
      </c>
      <c r="CJ2427">
        <v>12</v>
      </c>
      <c r="CK2427">
        <v>14</v>
      </c>
      <c r="CL2427">
        <v>16</v>
      </c>
      <c r="CM2427">
        <v>16</v>
      </c>
      <c r="CN2427">
        <v>16</v>
      </c>
      <c r="CO2427">
        <v>20</v>
      </c>
      <c r="CP2427">
        <v>23</v>
      </c>
      <c r="CQ2427">
        <v>23</v>
      </c>
      <c r="CR2427">
        <v>25</v>
      </c>
      <c r="CS2427">
        <v>31</v>
      </c>
    </row>
    <row r="2428" spans="2:97" x14ac:dyDescent="0.35">
      <c r="B2428" t="s">
        <v>607</v>
      </c>
      <c r="C2428">
        <v>36.796296999999903</v>
      </c>
      <c r="D2428">
        <v>-97.78638764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1</v>
      </c>
      <c r="BZ2428">
        <v>1</v>
      </c>
      <c r="CA2428">
        <v>1</v>
      </c>
      <c r="CB2428">
        <v>1</v>
      </c>
      <c r="CC2428">
        <v>1</v>
      </c>
      <c r="CD2428">
        <v>1</v>
      </c>
      <c r="CE2428">
        <v>1</v>
      </c>
      <c r="CF2428">
        <v>1</v>
      </c>
      <c r="CG2428">
        <v>2</v>
      </c>
      <c r="CH2428">
        <v>2</v>
      </c>
      <c r="CI2428">
        <v>2</v>
      </c>
      <c r="CJ2428">
        <v>2</v>
      </c>
      <c r="CK2428">
        <v>2</v>
      </c>
      <c r="CL2428">
        <v>2</v>
      </c>
      <c r="CM2428">
        <v>2</v>
      </c>
      <c r="CN2428">
        <v>2</v>
      </c>
      <c r="CO2428">
        <v>2</v>
      </c>
      <c r="CP2428">
        <v>2</v>
      </c>
      <c r="CQ2428">
        <v>2</v>
      </c>
      <c r="CR2428">
        <v>2</v>
      </c>
      <c r="CS2428">
        <v>2</v>
      </c>
    </row>
    <row r="2429" spans="2:97" x14ac:dyDescent="0.35">
      <c r="B2429" t="s">
        <v>607</v>
      </c>
      <c r="C2429">
        <v>34.935358010000002</v>
      </c>
      <c r="D2429">
        <v>-99.56056119999999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2</v>
      </c>
      <c r="BX2429">
        <v>2</v>
      </c>
      <c r="BY2429">
        <v>5</v>
      </c>
      <c r="BZ2429">
        <v>6</v>
      </c>
      <c r="CA2429">
        <v>25</v>
      </c>
      <c r="CB2429">
        <v>26</v>
      </c>
      <c r="CC2429">
        <v>31</v>
      </c>
      <c r="CD2429">
        <v>32</v>
      </c>
      <c r="CE2429">
        <v>37</v>
      </c>
      <c r="CF2429">
        <v>46</v>
      </c>
      <c r="CG2429">
        <v>48</v>
      </c>
      <c r="CH2429">
        <v>49</v>
      </c>
      <c r="CI2429">
        <v>50</v>
      </c>
      <c r="CJ2429">
        <v>49</v>
      </c>
      <c r="CK2429">
        <v>50</v>
      </c>
      <c r="CL2429">
        <v>50</v>
      </c>
      <c r="CM2429">
        <v>50</v>
      </c>
      <c r="CN2429">
        <v>50</v>
      </c>
      <c r="CO2429">
        <v>55</v>
      </c>
      <c r="CP2429">
        <v>57</v>
      </c>
      <c r="CQ2429">
        <v>57</v>
      </c>
      <c r="CR2429">
        <v>61</v>
      </c>
      <c r="CS2429">
        <v>63</v>
      </c>
    </row>
    <row r="2430" spans="2:97" x14ac:dyDescent="0.35">
      <c r="B2430" t="s">
        <v>607</v>
      </c>
      <c r="C2430">
        <v>34.744013500000001</v>
      </c>
      <c r="D2430">
        <v>-99.847416519999996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</row>
    <row r="2431" spans="2:97" x14ac:dyDescent="0.35">
      <c r="B2431" t="s">
        <v>607</v>
      </c>
      <c r="C2431">
        <v>36.78836519</v>
      </c>
      <c r="D2431">
        <v>-99.66798040000000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0</v>
      </c>
      <c r="BX2431">
        <v>0</v>
      </c>
      <c r="BY2431">
        <v>0</v>
      </c>
      <c r="BZ2431">
        <v>0</v>
      </c>
      <c r="CA2431">
        <v>0</v>
      </c>
      <c r="CB2431">
        <v>0</v>
      </c>
      <c r="CC2431">
        <v>0</v>
      </c>
      <c r="CD2431">
        <v>0</v>
      </c>
      <c r="CE2431">
        <v>0</v>
      </c>
      <c r="CF2431">
        <v>0</v>
      </c>
      <c r="CG2431">
        <v>0</v>
      </c>
      <c r="CH2431">
        <v>0</v>
      </c>
      <c r="CI2431">
        <v>0</v>
      </c>
      <c r="CJ2431">
        <v>0</v>
      </c>
      <c r="CK2431">
        <v>0</v>
      </c>
      <c r="CL2431">
        <v>0</v>
      </c>
      <c r="CM2431">
        <v>0</v>
      </c>
      <c r="CN2431">
        <v>0</v>
      </c>
      <c r="CO2431">
        <v>1</v>
      </c>
      <c r="CP2431">
        <v>1</v>
      </c>
      <c r="CQ2431">
        <v>1</v>
      </c>
      <c r="CR2431">
        <v>1</v>
      </c>
      <c r="CS2431">
        <v>1</v>
      </c>
    </row>
    <row r="2432" spans="2:97" x14ac:dyDescent="0.35">
      <c r="B2432" t="s">
        <v>607</v>
      </c>
      <c r="C2432">
        <v>35.222575999999997</v>
      </c>
      <c r="D2432">
        <v>-95.115133060000005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2</v>
      </c>
      <c r="CP2432">
        <v>2</v>
      </c>
      <c r="CQ2432">
        <v>3</v>
      </c>
      <c r="CR2432">
        <v>3</v>
      </c>
      <c r="CS2432">
        <v>3</v>
      </c>
    </row>
    <row r="2433" spans="2:97" x14ac:dyDescent="0.35">
      <c r="B2433" t="s">
        <v>607</v>
      </c>
      <c r="C2433">
        <v>35.049125689999997</v>
      </c>
      <c r="D2433">
        <v>-96.24921145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</row>
    <row r="2434" spans="2:97" x14ac:dyDescent="0.35">
      <c r="B2434" t="s">
        <v>607</v>
      </c>
      <c r="C2434">
        <v>34.58781741</v>
      </c>
      <c r="D2434">
        <v>-99.411387840000003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1</v>
      </c>
      <c r="BD2434">
        <v>1</v>
      </c>
      <c r="BE2434">
        <v>1</v>
      </c>
      <c r="BF2434">
        <v>1</v>
      </c>
      <c r="BG2434">
        <v>1</v>
      </c>
      <c r="BH2434">
        <v>1</v>
      </c>
      <c r="BI2434">
        <v>1</v>
      </c>
      <c r="BJ2434">
        <v>1</v>
      </c>
      <c r="BK2434">
        <v>1</v>
      </c>
      <c r="BL2434">
        <v>1</v>
      </c>
      <c r="BM2434">
        <v>1</v>
      </c>
      <c r="BN2434">
        <v>1</v>
      </c>
      <c r="BO2434">
        <v>1</v>
      </c>
      <c r="BP2434">
        <v>1</v>
      </c>
      <c r="BQ2434">
        <v>1</v>
      </c>
      <c r="BR2434">
        <v>1</v>
      </c>
      <c r="BS2434">
        <v>1</v>
      </c>
      <c r="BT2434">
        <v>1</v>
      </c>
      <c r="BU2434">
        <v>1</v>
      </c>
      <c r="BV2434">
        <v>1</v>
      </c>
      <c r="BW2434">
        <v>2</v>
      </c>
      <c r="BX2434">
        <v>2</v>
      </c>
      <c r="BY2434">
        <v>4</v>
      </c>
      <c r="BZ2434">
        <v>4</v>
      </c>
      <c r="CA2434">
        <v>4</v>
      </c>
      <c r="CB2434">
        <v>4</v>
      </c>
      <c r="CC2434">
        <v>6</v>
      </c>
      <c r="CD2434">
        <v>6</v>
      </c>
      <c r="CE2434">
        <v>6</v>
      </c>
      <c r="CF2434">
        <v>6</v>
      </c>
      <c r="CG2434">
        <v>7</v>
      </c>
      <c r="CH2434">
        <v>7</v>
      </c>
      <c r="CI2434">
        <v>7</v>
      </c>
      <c r="CJ2434">
        <v>7</v>
      </c>
      <c r="CK2434">
        <v>6</v>
      </c>
      <c r="CL2434">
        <v>6</v>
      </c>
      <c r="CM2434">
        <v>6</v>
      </c>
      <c r="CN2434">
        <v>6</v>
      </c>
      <c r="CO2434">
        <v>6</v>
      </c>
      <c r="CP2434">
        <v>6</v>
      </c>
      <c r="CQ2434">
        <v>8</v>
      </c>
      <c r="CR2434">
        <v>8</v>
      </c>
      <c r="CS2434">
        <v>13</v>
      </c>
    </row>
    <row r="2435" spans="2:97" x14ac:dyDescent="0.35">
      <c r="B2435" t="s">
        <v>607</v>
      </c>
      <c r="C2435">
        <v>34.111301840000003</v>
      </c>
      <c r="D2435">
        <v>-97.831829740000003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1</v>
      </c>
      <c r="CC2435">
        <v>1</v>
      </c>
      <c r="CD2435">
        <v>1</v>
      </c>
      <c r="CE2435">
        <v>1</v>
      </c>
      <c r="CF2435">
        <v>1</v>
      </c>
      <c r="CG2435">
        <v>1</v>
      </c>
      <c r="CH2435">
        <v>1</v>
      </c>
      <c r="CI2435">
        <v>1</v>
      </c>
      <c r="CJ2435">
        <v>1</v>
      </c>
      <c r="CK2435">
        <v>1</v>
      </c>
      <c r="CL2435">
        <v>1</v>
      </c>
      <c r="CM2435">
        <v>1</v>
      </c>
      <c r="CN2435">
        <v>1</v>
      </c>
      <c r="CO2435">
        <v>1</v>
      </c>
      <c r="CP2435">
        <v>1</v>
      </c>
      <c r="CQ2435">
        <v>2</v>
      </c>
      <c r="CR2435">
        <v>2</v>
      </c>
      <c r="CS2435">
        <v>2</v>
      </c>
    </row>
    <row r="2436" spans="2:97" x14ac:dyDescent="0.35">
      <c r="B2436" t="s">
        <v>607</v>
      </c>
      <c r="C2436">
        <v>34.31440473</v>
      </c>
      <c r="D2436">
        <v>-96.66011537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2</v>
      </c>
      <c r="CK2436">
        <v>2</v>
      </c>
      <c r="CL2436">
        <v>2</v>
      </c>
      <c r="CM2436">
        <v>2</v>
      </c>
      <c r="CN2436">
        <v>2</v>
      </c>
      <c r="CO2436">
        <v>3</v>
      </c>
      <c r="CP2436">
        <v>3</v>
      </c>
      <c r="CQ2436">
        <v>3</v>
      </c>
      <c r="CR2436">
        <v>3</v>
      </c>
      <c r="CS2436">
        <v>3</v>
      </c>
    </row>
    <row r="2437" spans="2:97" x14ac:dyDescent="0.35">
      <c r="B2437" t="s">
        <v>607</v>
      </c>
      <c r="C2437">
        <v>36.81799745</v>
      </c>
      <c r="D2437">
        <v>-97.14421434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1</v>
      </c>
      <c r="BH2437">
        <v>2</v>
      </c>
      <c r="BI2437">
        <v>2</v>
      </c>
      <c r="BJ2437">
        <v>2</v>
      </c>
      <c r="BK2437">
        <v>3</v>
      </c>
      <c r="BL2437">
        <v>3</v>
      </c>
      <c r="BM2437">
        <v>4</v>
      </c>
      <c r="BN2437">
        <v>5</v>
      </c>
      <c r="BO2437">
        <v>5</v>
      </c>
      <c r="BP2437">
        <v>5</v>
      </c>
      <c r="BQ2437">
        <v>11</v>
      </c>
      <c r="BR2437">
        <v>17</v>
      </c>
      <c r="BS2437">
        <v>18</v>
      </c>
      <c r="BT2437">
        <v>20</v>
      </c>
      <c r="BU2437">
        <v>20</v>
      </c>
      <c r="BV2437">
        <v>24</v>
      </c>
      <c r="BW2437">
        <v>24</v>
      </c>
      <c r="BX2437">
        <v>24</v>
      </c>
      <c r="BY2437">
        <v>25</v>
      </c>
      <c r="BZ2437">
        <v>29</v>
      </c>
      <c r="CA2437">
        <v>30</v>
      </c>
      <c r="CB2437">
        <v>30</v>
      </c>
      <c r="CC2437">
        <v>33</v>
      </c>
      <c r="CD2437">
        <v>33</v>
      </c>
      <c r="CE2437">
        <v>36</v>
      </c>
      <c r="CF2437">
        <v>41</v>
      </c>
      <c r="CG2437">
        <v>42</v>
      </c>
      <c r="CH2437">
        <v>43</v>
      </c>
      <c r="CI2437">
        <v>45</v>
      </c>
      <c r="CJ2437">
        <v>45</v>
      </c>
      <c r="CK2437">
        <v>45</v>
      </c>
      <c r="CL2437">
        <v>46</v>
      </c>
      <c r="CM2437">
        <v>46</v>
      </c>
      <c r="CN2437">
        <v>46</v>
      </c>
      <c r="CO2437">
        <v>46</v>
      </c>
      <c r="CP2437">
        <v>46</v>
      </c>
      <c r="CQ2437">
        <v>46</v>
      </c>
      <c r="CR2437">
        <v>46</v>
      </c>
      <c r="CS2437">
        <v>47</v>
      </c>
    </row>
    <row r="2438" spans="2:97" x14ac:dyDescent="0.35">
      <c r="B2438" t="s">
        <v>607</v>
      </c>
      <c r="C2438">
        <v>35.945300080000003</v>
      </c>
      <c r="D2438">
        <v>-97.941932679999994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2</v>
      </c>
      <c r="BY2438">
        <v>3</v>
      </c>
      <c r="BZ2438">
        <v>3</v>
      </c>
      <c r="CA2438">
        <v>3</v>
      </c>
      <c r="CB2438">
        <v>3</v>
      </c>
      <c r="CC2438">
        <v>3</v>
      </c>
      <c r="CD2438">
        <v>3</v>
      </c>
      <c r="CE2438">
        <v>3</v>
      </c>
      <c r="CF2438">
        <v>5</v>
      </c>
      <c r="CG2438">
        <v>5</v>
      </c>
      <c r="CH2438">
        <v>5</v>
      </c>
      <c r="CI2438">
        <v>6</v>
      </c>
      <c r="CJ2438">
        <v>6</v>
      </c>
      <c r="CK2438">
        <v>6</v>
      </c>
      <c r="CL2438">
        <v>6</v>
      </c>
      <c r="CM2438">
        <v>6</v>
      </c>
      <c r="CN2438">
        <v>6</v>
      </c>
      <c r="CO2438">
        <v>6</v>
      </c>
      <c r="CP2438">
        <v>6</v>
      </c>
      <c r="CQ2438">
        <v>6</v>
      </c>
      <c r="CR2438">
        <v>6</v>
      </c>
      <c r="CS2438">
        <v>6</v>
      </c>
    </row>
    <row r="2439" spans="2:97" x14ac:dyDescent="0.35">
      <c r="B2439" t="s">
        <v>607</v>
      </c>
      <c r="C2439">
        <v>34.916719579999999</v>
      </c>
      <c r="D2439">
        <v>-98.97720696000000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0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1</v>
      </c>
      <c r="CD2439">
        <v>1</v>
      </c>
      <c r="CE2439">
        <v>1</v>
      </c>
      <c r="CF2439">
        <v>1</v>
      </c>
      <c r="CG2439">
        <v>1</v>
      </c>
      <c r="CH2439">
        <v>1</v>
      </c>
      <c r="CI2439">
        <v>2</v>
      </c>
      <c r="CJ2439">
        <v>2</v>
      </c>
      <c r="CK2439">
        <v>2</v>
      </c>
      <c r="CL2439">
        <v>2</v>
      </c>
      <c r="CM2439">
        <v>2</v>
      </c>
      <c r="CN2439">
        <v>2</v>
      </c>
      <c r="CO2439">
        <v>3</v>
      </c>
      <c r="CP2439">
        <v>3</v>
      </c>
      <c r="CQ2439">
        <v>3</v>
      </c>
      <c r="CR2439">
        <v>3</v>
      </c>
      <c r="CS2439">
        <v>4</v>
      </c>
    </row>
    <row r="2440" spans="2:97" x14ac:dyDescent="0.35">
      <c r="B2440" t="s">
        <v>607</v>
      </c>
      <c r="C2440">
        <v>34.878447289999997</v>
      </c>
      <c r="D2440">
        <v>-95.252150490000005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1</v>
      </c>
      <c r="BS2440">
        <v>1</v>
      </c>
      <c r="BT2440">
        <v>1</v>
      </c>
      <c r="BU2440">
        <v>1</v>
      </c>
      <c r="BV2440">
        <v>1</v>
      </c>
      <c r="BW2440">
        <v>2</v>
      </c>
      <c r="BX2440">
        <v>2</v>
      </c>
      <c r="BY2440">
        <v>2</v>
      </c>
      <c r="BZ2440">
        <v>4</v>
      </c>
      <c r="CA2440">
        <v>4</v>
      </c>
      <c r="CB2440">
        <v>4</v>
      </c>
      <c r="CC2440">
        <v>4</v>
      </c>
      <c r="CD2440">
        <v>4</v>
      </c>
      <c r="CE2440">
        <v>4</v>
      </c>
      <c r="CF2440">
        <v>4</v>
      </c>
      <c r="CG2440">
        <v>4</v>
      </c>
      <c r="CH2440">
        <v>4</v>
      </c>
      <c r="CI2440">
        <v>4</v>
      </c>
      <c r="CJ2440">
        <v>4</v>
      </c>
      <c r="CK2440">
        <v>4</v>
      </c>
      <c r="CL2440">
        <v>4</v>
      </c>
      <c r="CM2440">
        <v>4</v>
      </c>
      <c r="CN2440">
        <v>4</v>
      </c>
      <c r="CO2440">
        <v>4</v>
      </c>
      <c r="CP2440">
        <v>4</v>
      </c>
      <c r="CQ2440">
        <v>4</v>
      </c>
      <c r="CR2440">
        <v>4</v>
      </c>
      <c r="CS2440">
        <v>4</v>
      </c>
    </row>
    <row r="2441" spans="2:97" x14ac:dyDescent="0.35">
      <c r="B2441" t="s">
        <v>607</v>
      </c>
      <c r="C2441">
        <v>34.898518639999999</v>
      </c>
      <c r="D2441">
        <v>-94.7039212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1</v>
      </c>
      <c r="BT2441">
        <v>1</v>
      </c>
      <c r="BU2441">
        <v>1</v>
      </c>
      <c r="BV2441">
        <v>1</v>
      </c>
      <c r="BW2441">
        <v>1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3</v>
      </c>
      <c r="CF2441">
        <v>3</v>
      </c>
      <c r="CG2441">
        <v>3</v>
      </c>
      <c r="CH2441">
        <v>3</v>
      </c>
      <c r="CI2441">
        <v>3</v>
      </c>
      <c r="CJ2441">
        <v>3</v>
      </c>
      <c r="CK2441">
        <v>4</v>
      </c>
      <c r="CL2441">
        <v>5</v>
      </c>
      <c r="CM2441">
        <v>5</v>
      </c>
      <c r="CN2441">
        <v>5</v>
      </c>
      <c r="CO2441">
        <v>6</v>
      </c>
      <c r="CP2441">
        <v>6</v>
      </c>
      <c r="CQ2441">
        <v>7</v>
      </c>
      <c r="CR2441">
        <v>8</v>
      </c>
      <c r="CS2441">
        <v>8</v>
      </c>
    </row>
    <row r="2442" spans="2:97" x14ac:dyDescent="0.35">
      <c r="B2442" t="s">
        <v>607</v>
      </c>
      <c r="C2442">
        <v>35.702709419999998</v>
      </c>
      <c r="D2442">
        <v>-96.881246200000007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3</v>
      </c>
      <c r="BS2442">
        <v>3</v>
      </c>
      <c r="BT2442">
        <v>3</v>
      </c>
      <c r="BU2442">
        <v>4</v>
      </c>
      <c r="BV2442">
        <v>5</v>
      </c>
      <c r="BW2442">
        <v>5</v>
      </c>
      <c r="BX2442">
        <v>6</v>
      </c>
      <c r="BY2442">
        <v>7</v>
      </c>
      <c r="BZ2442">
        <v>7</v>
      </c>
      <c r="CA2442">
        <v>7</v>
      </c>
      <c r="CB2442">
        <v>9</v>
      </c>
      <c r="CC2442">
        <v>10</v>
      </c>
      <c r="CD2442">
        <v>10</v>
      </c>
      <c r="CE2442">
        <v>10</v>
      </c>
      <c r="CF2442">
        <v>11</v>
      </c>
      <c r="CG2442">
        <v>11</v>
      </c>
      <c r="CH2442">
        <v>11</v>
      </c>
      <c r="CI2442">
        <v>10</v>
      </c>
      <c r="CJ2442">
        <v>10</v>
      </c>
      <c r="CK2442">
        <v>10</v>
      </c>
      <c r="CL2442">
        <v>11</v>
      </c>
      <c r="CM2442">
        <v>11</v>
      </c>
      <c r="CN2442">
        <v>11</v>
      </c>
      <c r="CO2442">
        <v>10</v>
      </c>
      <c r="CP2442">
        <v>10</v>
      </c>
      <c r="CQ2442">
        <v>10</v>
      </c>
      <c r="CR2442">
        <v>10</v>
      </c>
      <c r="CS2442">
        <v>10</v>
      </c>
    </row>
    <row r="2443" spans="2:97" x14ac:dyDescent="0.35">
      <c r="B2443" t="s">
        <v>607</v>
      </c>
      <c r="C2443">
        <v>35.918995760000001</v>
      </c>
      <c r="D2443">
        <v>-97.443528450000002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1</v>
      </c>
      <c r="BK2443">
        <v>1</v>
      </c>
      <c r="BL2443">
        <v>1</v>
      </c>
      <c r="BM2443">
        <v>1</v>
      </c>
      <c r="BN2443">
        <v>1</v>
      </c>
      <c r="BO2443">
        <v>1</v>
      </c>
      <c r="BP2443">
        <v>3</v>
      </c>
      <c r="BQ2443">
        <v>3</v>
      </c>
      <c r="BR2443">
        <v>3</v>
      </c>
      <c r="BS2443">
        <v>3</v>
      </c>
      <c r="BT2443">
        <v>3</v>
      </c>
      <c r="BU2443">
        <v>4</v>
      </c>
      <c r="BV2443">
        <v>4</v>
      </c>
      <c r="BW2443">
        <v>4</v>
      </c>
      <c r="BX2443">
        <v>5</v>
      </c>
      <c r="BY2443">
        <v>5</v>
      </c>
      <c r="BZ2443">
        <v>6</v>
      </c>
      <c r="CA2443">
        <v>6</v>
      </c>
      <c r="CB2443">
        <v>6</v>
      </c>
      <c r="CC2443">
        <v>6</v>
      </c>
      <c r="CD2443">
        <v>6</v>
      </c>
      <c r="CE2443">
        <v>7</v>
      </c>
      <c r="CF2443">
        <v>7</v>
      </c>
      <c r="CG2443">
        <v>7</v>
      </c>
      <c r="CH2443">
        <v>7</v>
      </c>
      <c r="CI2443">
        <v>7</v>
      </c>
      <c r="CJ2443">
        <v>7</v>
      </c>
      <c r="CK2443">
        <v>7</v>
      </c>
      <c r="CL2443">
        <v>8</v>
      </c>
      <c r="CM2443">
        <v>8</v>
      </c>
      <c r="CN2443">
        <v>8</v>
      </c>
      <c r="CO2443">
        <v>9</v>
      </c>
      <c r="CP2443">
        <v>9</v>
      </c>
      <c r="CQ2443">
        <v>10</v>
      </c>
      <c r="CR2443">
        <v>10</v>
      </c>
      <c r="CS2443">
        <v>11</v>
      </c>
    </row>
    <row r="2444" spans="2:97" x14ac:dyDescent="0.35">
      <c r="B2444" t="s">
        <v>607</v>
      </c>
      <c r="C2444">
        <v>33.952734669999998</v>
      </c>
      <c r="D2444">
        <v>-97.239067840000004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1</v>
      </c>
      <c r="BV2444">
        <v>1</v>
      </c>
      <c r="BW2444">
        <v>1</v>
      </c>
      <c r="BX2444">
        <v>2</v>
      </c>
      <c r="BY2444">
        <v>2</v>
      </c>
      <c r="BZ2444">
        <v>2</v>
      </c>
      <c r="CA2444">
        <v>2</v>
      </c>
      <c r="CB2444">
        <v>2</v>
      </c>
      <c r="CC2444">
        <v>2</v>
      </c>
      <c r="CD2444">
        <v>2</v>
      </c>
      <c r="CE2444">
        <v>2</v>
      </c>
      <c r="CF2444">
        <v>2</v>
      </c>
      <c r="CG2444">
        <v>2</v>
      </c>
      <c r="CH2444">
        <v>2</v>
      </c>
      <c r="CI2444">
        <v>2</v>
      </c>
      <c r="CJ2444">
        <v>2</v>
      </c>
      <c r="CK2444">
        <v>2</v>
      </c>
      <c r="CL2444">
        <v>2</v>
      </c>
      <c r="CM2444">
        <v>2</v>
      </c>
      <c r="CN2444">
        <v>2</v>
      </c>
      <c r="CO2444">
        <v>2</v>
      </c>
      <c r="CP2444">
        <v>2</v>
      </c>
      <c r="CQ2444">
        <v>2</v>
      </c>
      <c r="CR2444">
        <v>2</v>
      </c>
      <c r="CS2444">
        <v>2</v>
      </c>
    </row>
    <row r="2445" spans="2:97" x14ac:dyDescent="0.35">
      <c r="B2445" t="s">
        <v>607</v>
      </c>
      <c r="C2445">
        <v>35.011239029999999</v>
      </c>
      <c r="D2445">
        <v>-97.445723020000003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1</v>
      </c>
      <c r="BQ2445">
        <v>2</v>
      </c>
      <c r="BR2445">
        <v>2</v>
      </c>
      <c r="BS2445">
        <v>2</v>
      </c>
      <c r="BT2445">
        <v>2</v>
      </c>
      <c r="BU2445">
        <v>2</v>
      </c>
      <c r="BV2445">
        <v>3</v>
      </c>
      <c r="BW2445">
        <v>9</v>
      </c>
      <c r="BX2445">
        <v>11</v>
      </c>
      <c r="BY2445">
        <v>10</v>
      </c>
      <c r="BZ2445">
        <v>11</v>
      </c>
      <c r="CA2445">
        <v>12</v>
      </c>
      <c r="CB2445">
        <v>12</v>
      </c>
      <c r="CC2445">
        <v>16</v>
      </c>
      <c r="CD2445">
        <v>15</v>
      </c>
      <c r="CE2445">
        <v>17</v>
      </c>
      <c r="CF2445">
        <v>18</v>
      </c>
      <c r="CG2445">
        <v>18</v>
      </c>
      <c r="CH2445">
        <v>18</v>
      </c>
      <c r="CI2445">
        <v>19</v>
      </c>
      <c r="CJ2445">
        <v>18</v>
      </c>
      <c r="CK2445">
        <v>19</v>
      </c>
      <c r="CL2445">
        <v>20</v>
      </c>
      <c r="CM2445">
        <v>20</v>
      </c>
      <c r="CN2445">
        <v>20</v>
      </c>
      <c r="CO2445">
        <v>0</v>
      </c>
      <c r="CP2445">
        <v>22</v>
      </c>
      <c r="CQ2445">
        <v>23</v>
      </c>
      <c r="CR2445">
        <v>25</v>
      </c>
      <c r="CS2445">
        <v>28</v>
      </c>
    </row>
    <row r="2446" spans="2:97" x14ac:dyDescent="0.35">
      <c r="B2446" t="s">
        <v>607</v>
      </c>
      <c r="C2446">
        <v>34.116643279999998</v>
      </c>
      <c r="D2446">
        <v>-94.77222372999999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1</v>
      </c>
      <c r="BZ2446">
        <v>1</v>
      </c>
      <c r="CA2446">
        <v>1</v>
      </c>
      <c r="CB2446">
        <v>1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3</v>
      </c>
      <c r="CI2446">
        <v>6</v>
      </c>
      <c r="CJ2446">
        <v>6</v>
      </c>
      <c r="CK2446">
        <v>7</v>
      </c>
      <c r="CL2446">
        <v>7</v>
      </c>
      <c r="CM2446">
        <v>7</v>
      </c>
      <c r="CN2446">
        <v>7</v>
      </c>
      <c r="CO2446">
        <v>0</v>
      </c>
      <c r="CP2446">
        <v>8</v>
      </c>
      <c r="CQ2446">
        <v>8</v>
      </c>
      <c r="CR2446">
        <v>8</v>
      </c>
      <c r="CS2446">
        <v>8</v>
      </c>
    </row>
    <row r="2447" spans="2:97" x14ac:dyDescent="0.35">
      <c r="B2447" t="s">
        <v>607</v>
      </c>
      <c r="C2447">
        <v>35.372355059999997</v>
      </c>
      <c r="D2447">
        <v>-95.665993060000005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1</v>
      </c>
      <c r="CB2447">
        <v>1</v>
      </c>
      <c r="CC2447">
        <v>2</v>
      </c>
      <c r="CD2447">
        <v>1</v>
      </c>
      <c r="CE2447">
        <v>1</v>
      </c>
      <c r="CF2447">
        <v>1</v>
      </c>
      <c r="CG2447">
        <v>1</v>
      </c>
      <c r="CH2447">
        <v>1</v>
      </c>
      <c r="CI2447">
        <v>1</v>
      </c>
      <c r="CJ2447">
        <v>1</v>
      </c>
      <c r="CK2447">
        <v>1</v>
      </c>
      <c r="CL2447">
        <v>2</v>
      </c>
      <c r="CM2447">
        <v>2</v>
      </c>
      <c r="CN2447">
        <v>2</v>
      </c>
      <c r="CO2447">
        <v>0</v>
      </c>
      <c r="CP2447">
        <v>2</v>
      </c>
      <c r="CQ2447">
        <v>2</v>
      </c>
      <c r="CR2447">
        <v>2</v>
      </c>
      <c r="CS2447">
        <v>2</v>
      </c>
    </row>
    <row r="2448" spans="2:97" x14ac:dyDescent="0.35">
      <c r="B2448" t="s">
        <v>607</v>
      </c>
      <c r="C2448">
        <v>36.311499959999999</v>
      </c>
      <c r="D2448">
        <v>-98.534670759999997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1</v>
      </c>
      <c r="CD2448">
        <v>1</v>
      </c>
      <c r="CE2448">
        <v>1</v>
      </c>
      <c r="CF2448">
        <v>1</v>
      </c>
      <c r="CG2448">
        <v>1</v>
      </c>
      <c r="CH2448">
        <v>1</v>
      </c>
      <c r="CI2448">
        <v>1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</row>
    <row r="2449" spans="2:97" x14ac:dyDescent="0.35">
      <c r="B2449" t="s">
        <v>607</v>
      </c>
      <c r="C2449">
        <v>34.023112220000002</v>
      </c>
      <c r="D2449">
        <v>-96.76855464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1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1</v>
      </c>
      <c r="CM2449">
        <v>1</v>
      </c>
      <c r="CN2449">
        <v>1</v>
      </c>
      <c r="CO2449">
        <v>2</v>
      </c>
      <c r="CP2449">
        <v>2</v>
      </c>
      <c r="CQ2449">
        <v>2</v>
      </c>
      <c r="CR2449">
        <v>2</v>
      </c>
      <c r="CS2449">
        <v>2</v>
      </c>
    </row>
    <row r="2450" spans="2:97" x14ac:dyDescent="0.35">
      <c r="B2450" t="s">
        <v>607</v>
      </c>
      <c r="C2450">
        <v>36.301790910000001</v>
      </c>
      <c r="D2450">
        <v>-95.231751160000002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1</v>
      </c>
      <c r="BP2450">
        <v>1</v>
      </c>
      <c r="BQ2450">
        <v>2</v>
      </c>
      <c r="BR2450">
        <v>2</v>
      </c>
      <c r="BS2450">
        <v>3</v>
      </c>
      <c r="BT2450">
        <v>3</v>
      </c>
      <c r="BU2450">
        <v>4</v>
      </c>
      <c r="BV2450">
        <v>4</v>
      </c>
      <c r="BW2450">
        <v>5</v>
      </c>
      <c r="BX2450">
        <v>5</v>
      </c>
      <c r="BY2450">
        <v>5</v>
      </c>
      <c r="BZ2450">
        <v>7</v>
      </c>
      <c r="CA2450">
        <v>9</v>
      </c>
      <c r="CB2450">
        <v>10</v>
      </c>
      <c r="CC2450">
        <v>12</v>
      </c>
      <c r="CD2450">
        <v>12</v>
      </c>
      <c r="CE2450">
        <v>12</v>
      </c>
      <c r="CF2450">
        <v>13</v>
      </c>
      <c r="CG2450">
        <v>13</v>
      </c>
      <c r="CH2450">
        <v>14</v>
      </c>
      <c r="CI2450">
        <v>15</v>
      </c>
      <c r="CJ2450">
        <v>14</v>
      </c>
      <c r="CK2450">
        <v>16</v>
      </c>
      <c r="CL2450">
        <v>19</v>
      </c>
      <c r="CM2450">
        <v>19</v>
      </c>
      <c r="CN2450">
        <v>19</v>
      </c>
      <c r="CO2450">
        <v>19</v>
      </c>
      <c r="CP2450">
        <v>19</v>
      </c>
      <c r="CQ2450">
        <v>19</v>
      </c>
      <c r="CR2450">
        <v>19</v>
      </c>
      <c r="CS2450">
        <v>19</v>
      </c>
    </row>
    <row r="2451" spans="2:97" x14ac:dyDescent="0.35">
      <c r="B2451" t="s">
        <v>607</v>
      </c>
      <c r="C2451">
        <v>34.481160150000001</v>
      </c>
      <c r="D2451">
        <v>-97.06826282999999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1</v>
      </c>
      <c r="CP2451">
        <v>1</v>
      </c>
      <c r="CQ2451">
        <v>1</v>
      </c>
      <c r="CR2451">
        <v>1</v>
      </c>
      <c r="CS2451">
        <v>1</v>
      </c>
    </row>
    <row r="2452" spans="2:97" x14ac:dyDescent="0.35">
      <c r="B2452" t="s">
        <v>607</v>
      </c>
      <c r="C2452">
        <v>35.613184609999998</v>
      </c>
      <c r="D2452">
        <v>-95.378029519999998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1</v>
      </c>
      <c r="BN2452">
        <v>1</v>
      </c>
      <c r="BO2452">
        <v>1</v>
      </c>
      <c r="BP2452">
        <v>1</v>
      </c>
      <c r="BQ2452">
        <v>4</v>
      </c>
      <c r="BR2452">
        <v>5</v>
      </c>
      <c r="BS2452">
        <v>7</v>
      </c>
      <c r="BT2452">
        <v>7</v>
      </c>
      <c r="BU2452">
        <v>7</v>
      </c>
      <c r="BV2452">
        <v>8</v>
      </c>
      <c r="BW2452">
        <v>13</v>
      </c>
      <c r="BX2452">
        <v>15</v>
      </c>
      <c r="BY2452">
        <v>16</v>
      </c>
      <c r="BZ2452">
        <v>17</v>
      </c>
      <c r="CA2452">
        <v>20</v>
      </c>
      <c r="CB2452">
        <v>20</v>
      </c>
      <c r="CC2452">
        <v>21</v>
      </c>
      <c r="CD2452">
        <v>21</v>
      </c>
      <c r="CE2452">
        <v>21</v>
      </c>
      <c r="CF2452">
        <v>21</v>
      </c>
      <c r="CG2452">
        <v>21</v>
      </c>
      <c r="CH2452">
        <v>21</v>
      </c>
      <c r="CI2452">
        <v>22</v>
      </c>
      <c r="CJ2452">
        <v>25</v>
      </c>
      <c r="CK2452">
        <v>26</v>
      </c>
      <c r="CL2452">
        <v>25</v>
      </c>
      <c r="CM2452">
        <v>25</v>
      </c>
      <c r="CN2452">
        <v>25</v>
      </c>
      <c r="CO2452">
        <v>26</v>
      </c>
      <c r="CP2452">
        <v>26</v>
      </c>
      <c r="CQ2452">
        <v>26</v>
      </c>
      <c r="CR2452">
        <v>26</v>
      </c>
      <c r="CS2452">
        <v>26</v>
      </c>
    </row>
    <row r="2453" spans="2:97" x14ac:dyDescent="0.35">
      <c r="B2453" t="s">
        <v>607</v>
      </c>
      <c r="C2453">
        <v>36.389533290000003</v>
      </c>
      <c r="D2453">
        <v>-97.229286740000006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1</v>
      </c>
      <c r="BN2453">
        <v>1</v>
      </c>
      <c r="BO2453">
        <v>2</v>
      </c>
      <c r="BP2453">
        <v>2</v>
      </c>
      <c r="BQ2453">
        <v>2</v>
      </c>
      <c r="BR2453">
        <v>3</v>
      </c>
      <c r="BS2453">
        <v>3</v>
      </c>
      <c r="BT2453">
        <v>3</v>
      </c>
      <c r="BU2453">
        <v>3</v>
      </c>
      <c r="BV2453">
        <v>4</v>
      </c>
      <c r="BW2453">
        <v>5</v>
      </c>
      <c r="BX2453">
        <v>5</v>
      </c>
      <c r="BY2453">
        <v>5</v>
      </c>
      <c r="BZ2453">
        <v>5</v>
      </c>
      <c r="CA2453">
        <v>6</v>
      </c>
      <c r="CB2453">
        <v>6</v>
      </c>
      <c r="CC2453">
        <v>6</v>
      </c>
      <c r="CD2453">
        <v>6</v>
      </c>
      <c r="CE2453">
        <v>6</v>
      </c>
      <c r="CF2453">
        <v>6</v>
      </c>
      <c r="CG2453">
        <v>6</v>
      </c>
      <c r="CH2453">
        <v>6</v>
      </c>
      <c r="CI2453">
        <v>6</v>
      </c>
      <c r="CJ2453">
        <v>6</v>
      </c>
      <c r="CK2453">
        <v>6</v>
      </c>
      <c r="CL2453">
        <v>6</v>
      </c>
      <c r="CM2453">
        <v>6</v>
      </c>
      <c r="CN2453">
        <v>6</v>
      </c>
      <c r="CO2453">
        <v>6</v>
      </c>
      <c r="CP2453">
        <v>6</v>
      </c>
      <c r="CQ2453">
        <v>6</v>
      </c>
      <c r="CR2453">
        <v>6</v>
      </c>
      <c r="CS2453">
        <v>6</v>
      </c>
    </row>
    <row r="2454" spans="2:97" x14ac:dyDescent="0.35">
      <c r="B2454" t="s">
        <v>607</v>
      </c>
      <c r="C2454">
        <v>36.79843529</v>
      </c>
      <c r="D2454">
        <v>-95.61902331000000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3</v>
      </c>
      <c r="BU2454">
        <v>4</v>
      </c>
      <c r="BV2454">
        <v>5</v>
      </c>
      <c r="BW2454">
        <v>5</v>
      </c>
      <c r="BX2454">
        <v>6</v>
      </c>
      <c r="BY2454">
        <v>7</v>
      </c>
      <c r="BZ2454">
        <v>8</v>
      </c>
      <c r="CA2454">
        <v>9</v>
      </c>
      <c r="CB2454">
        <v>9</v>
      </c>
      <c r="CC2454">
        <v>10</v>
      </c>
      <c r="CD2454">
        <v>10</v>
      </c>
      <c r="CE2454">
        <v>10</v>
      </c>
      <c r="CF2454">
        <v>10</v>
      </c>
      <c r="CG2454">
        <v>10</v>
      </c>
      <c r="CH2454">
        <v>10</v>
      </c>
      <c r="CI2454">
        <v>10</v>
      </c>
      <c r="CJ2454">
        <v>11</v>
      </c>
      <c r="CK2454">
        <v>11</v>
      </c>
      <c r="CL2454">
        <v>11</v>
      </c>
      <c r="CM2454">
        <v>11</v>
      </c>
      <c r="CN2454">
        <v>11</v>
      </c>
      <c r="CO2454">
        <v>13</v>
      </c>
      <c r="CP2454">
        <v>13</v>
      </c>
      <c r="CQ2454">
        <v>13</v>
      </c>
      <c r="CR2454">
        <v>14</v>
      </c>
      <c r="CS2454">
        <v>16</v>
      </c>
    </row>
    <row r="2455" spans="2:97" x14ac:dyDescent="0.35">
      <c r="B2455" t="s">
        <v>607</v>
      </c>
      <c r="C2455">
        <v>35.464851979999999</v>
      </c>
      <c r="D2455">
        <v>-96.326399839999993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1</v>
      </c>
      <c r="CG2455">
        <v>1</v>
      </c>
      <c r="CH2455">
        <v>1</v>
      </c>
      <c r="CI2455">
        <v>1</v>
      </c>
      <c r="CJ2455">
        <v>1</v>
      </c>
      <c r="CK2455">
        <v>1</v>
      </c>
      <c r="CL2455">
        <v>1</v>
      </c>
      <c r="CM2455">
        <v>1</v>
      </c>
      <c r="CN2455">
        <v>1</v>
      </c>
      <c r="CO2455">
        <v>1</v>
      </c>
      <c r="CP2455">
        <v>1</v>
      </c>
      <c r="CQ2455">
        <v>1</v>
      </c>
      <c r="CR2455">
        <v>1</v>
      </c>
      <c r="CS2455">
        <v>1</v>
      </c>
    </row>
    <row r="2456" spans="2:97" x14ac:dyDescent="0.35">
      <c r="B2456" t="s">
        <v>607</v>
      </c>
      <c r="C2456">
        <v>35.551400950000001</v>
      </c>
      <c r="D2456">
        <v>-97.40716947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1</v>
      </c>
      <c r="BF2456">
        <v>1</v>
      </c>
      <c r="BG2456">
        <v>1</v>
      </c>
      <c r="BH2456">
        <v>6</v>
      </c>
      <c r="BI2456">
        <v>6</v>
      </c>
      <c r="BJ2456">
        <v>18</v>
      </c>
      <c r="BK2456">
        <v>19</v>
      </c>
      <c r="BL2456">
        <v>20</v>
      </c>
      <c r="BM2456">
        <v>26</v>
      </c>
      <c r="BN2456">
        <v>29</v>
      </c>
      <c r="BO2456">
        <v>41</v>
      </c>
      <c r="BP2456">
        <v>55</v>
      </c>
      <c r="BQ2456">
        <v>73</v>
      </c>
      <c r="BR2456">
        <v>94</v>
      </c>
      <c r="BS2456">
        <v>107</v>
      </c>
      <c r="BT2456">
        <v>120</v>
      </c>
      <c r="BU2456">
        <v>134</v>
      </c>
      <c r="BV2456">
        <v>155</v>
      </c>
      <c r="BW2456">
        <v>192</v>
      </c>
      <c r="BX2456">
        <v>216</v>
      </c>
      <c r="BY2456">
        <v>237</v>
      </c>
      <c r="BZ2456">
        <v>256</v>
      </c>
      <c r="CA2456">
        <v>265</v>
      </c>
      <c r="CB2456">
        <v>279</v>
      </c>
      <c r="CC2456">
        <v>303</v>
      </c>
      <c r="CD2456">
        <v>317</v>
      </c>
      <c r="CE2456">
        <v>385</v>
      </c>
      <c r="CF2456">
        <v>413</v>
      </c>
      <c r="CG2456">
        <v>425</v>
      </c>
      <c r="CH2456">
        <v>435</v>
      </c>
      <c r="CI2456">
        <v>455</v>
      </c>
      <c r="CJ2456">
        <v>474</v>
      </c>
      <c r="CK2456">
        <v>483</v>
      </c>
      <c r="CL2456">
        <v>497</v>
      </c>
      <c r="CM2456">
        <v>497</v>
      </c>
      <c r="CN2456">
        <v>497</v>
      </c>
      <c r="CO2456">
        <v>560</v>
      </c>
      <c r="CP2456">
        <v>574</v>
      </c>
      <c r="CQ2456">
        <v>590</v>
      </c>
      <c r="CR2456">
        <v>607</v>
      </c>
      <c r="CS2456">
        <v>634</v>
      </c>
    </row>
    <row r="2457" spans="2:97" x14ac:dyDescent="0.35">
      <c r="B2457" t="s">
        <v>607</v>
      </c>
      <c r="C2457">
        <v>35.64661916</v>
      </c>
      <c r="D2457">
        <v>-95.964328280000004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2</v>
      </c>
      <c r="BR2457">
        <v>2</v>
      </c>
      <c r="BS2457">
        <v>2</v>
      </c>
      <c r="BT2457">
        <v>3</v>
      </c>
      <c r="BU2457">
        <v>3</v>
      </c>
      <c r="BV2457">
        <v>3</v>
      </c>
      <c r="BW2457">
        <v>4</v>
      </c>
      <c r="BX2457">
        <v>5</v>
      </c>
      <c r="BY2457">
        <v>7</v>
      </c>
      <c r="BZ2457">
        <v>11</v>
      </c>
      <c r="CA2457">
        <v>11</v>
      </c>
      <c r="CB2457">
        <v>11</v>
      </c>
      <c r="CC2457">
        <v>11</v>
      </c>
      <c r="CD2457">
        <v>11</v>
      </c>
      <c r="CE2457">
        <v>13</v>
      </c>
      <c r="CF2457">
        <v>13</v>
      </c>
      <c r="CG2457">
        <v>13</v>
      </c>
      <c r="CH2457">
        <v>13</v>
      </c>
      <c r="CI2457">
        <v>14</v>
      </c>
      <c r="CJ2457">
        <v>14</v>
      </c>
      <c r="CK2457">
        <v>14</v>
      </c>
      <c r="CL2457">
        <v>14</v>
      </c>
      <c r="CM2457">
        <v>14</v>
      </c>
      <c r="CN2457">
        <v>14</v>
      </c>
      <c r="CO2457">
        <v>15</v>
      </c>
      <c r="CP2457">
        <v>15</v>
      </c>
      <c r="CQ2457">
        <v>15</v>
      </c>
      <c r="CR2457">
        <v>16</v>
      </c>
      <c r="CS2457">
        <v>16</v>
      </c>
    </row>
    <row r="2458" spans="2:97" x14ac:dyDescent="0.35">
      <c r="B2458" t="s">
        <v>607</v>
      </c>
      <c r="C2458">
        <v>36.628888189999998</v>
      </c>
      <c r="D2458">
        <v>-96.396357039999998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1</v>
      </c>
      <c r="BQ2458">
        <v>3</v>
      </c>
      <c r="BR2458">
        <v>5</v>
      </c>
      <c r="BS2458">
        <v>6</v>
      </c>
      <c r="BT2458">
        <v>10</v>
      </c>
      <c r="BU2458">
        <v>11</v>
      </c>
      <c r="BV2458">
        <v>16</v>
      </c>
      <c r="BW2458">
        <v>19</v>
      </c>
      <c r="BX2458">
        <v>22</v>
      </c>
      <c r="BY2458">
        <v>21</v>
      </c>
      <c r="BZ2458">
        <v>25</v>
      </c>
      <c r="CA2458">
        <v>27</v>
      </c>
      <c r="CB2458">
        <v>31</v>
      </c>
      <c r="CC2458">
        <v>34</v>
      </c>
      <c r="CD2458">
        <v>33</v>
      </c>
      <c r="CE2458">
        <v>41</v>
      </c>
      <c r="CF2458">
        <v>45</v>
      </c>
      <c r="CG2458">
        <v>45</v>
      </c>
      <c r="CH2458">
        <v>50</v>
      </c>
      <c r="CI2458">
        <v>56</v>
      </c>
      <c r="CJ2458">
        <v>59</v>
      </c>
      <c r="CK2458">
        <v>61</v>
      </c>
      <c r="CL2458">
        <v>61</v>
      </c>
      <c r="CM2458">
        <v>61</v>
      </c>
      <c r="CN2458">
        <v>61</v>
      </c>
      <c r="CO2458">
        <v>64</v>
      </c>
      <c r="CP2458">
        <v>65</v>
      </c>
      <c r="CQ2458">
        <v>65</v>
      </c>
      <c r="CR2458">
        <v>65</v>
      </c>
      <c r="CS2458">
        <v>68</v>
      </c>
    </row>
    <row r="2459" spans="2:97" x14ac:dyDescent="0.35">
      <c r="B2459" t="s">
        <v>607</v>
      </c>
      <c r="C2459">
        <v>36.835326549999998</v>
      </c>
      <c r="D2459">
        <v>-94.8101190900000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1</v>
      </c>
      <c r="BR2459">
        <v>1</v>
      </c>
      <c r="BS2459">
        <v>4</v>
      </c>
      <c r="BT2459">
        <v>4</v>
      </c>
      <c r="BU2459">
        <v>6</v>
      </c>
      <c r="BV2459">
        <v>7</v>
      </c>
      <c r="BW2459">
        <v>7</v>
      </c>
      <c r="BX2459">
        <v>8</v>
      </c>
      <c r="BY2459">
        <v>8</v>
      </c>
      <c r="BZ2459">
        <v>10</v>
      </c>
      <c r="CA2459">
        <v>11</v>
      </c>
      <c r="CB2459">
        <v>12</v>
      </c>
      <c r="CC2459">
        <v>14</v>
      </c>
      <c r="CD2459">
        <v>15</v>
      </c>
      <c r="CE2459">
        <v>17</v>
      </c>
      <c r="CF2459">
        <v>17</v>
      </c>
      <c r="CG2459">
        <v>16</v>
      </c>
      <c r="CH2459">
        <v>18</v>
      </c>
      <c r="CI2459">
        <v>23</v>
      </c>
      <c r="CJ2459">
        <v>22</v>
      </c>
      <c r="CK2459">
        <v>22</v>
      </c>
      <c r="CL2459">
        <v>24</v>
      </c>
      <c r="CM2459">
        <v>24</v>
      </c>
      <c r="CN2459">
        <v>24</v>
      </c>
      <c r="CO2459">
        <v>27</v>
      </c>
      <c r="CP2459">
        <v>27</v>
      </c>
      <c r="CQ2459">
        <v>27</v>
      </c>
      <c r="CR2459">
        <v>28</v>
      </c>
      <c r="CS2459">
        <v>29</v>
      </c>
    </row>
    <row r="2460" spans="2:97" x14ac:dyDescent="0.35">
      <c r="B2460" t="s">
        <v>607</v>
      </c>
      <c r="C2460">
        <v>36.317433729999998</v>
      </c>
      <c r="D2460">
        <v>-96.703317599999906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1</v>
      </c>
      <c r="BI2460">
        <v>1</v>
      </c>
      <c r="BJ2460">
        <v>1</v>
      </c>
      <c r="BK2460">
        <v>1</v>
      </c>
      <c r="BL2460">
        <v>2</v>
      </c>
      <c r="BM2460">
        <v>3</v>
      </c>
      <c r="BN2460">
        <v>3</v>
      </c>
      <c r="BO2460">
        <v>4</v>
      </c>
      <c r="BP2460">
        <v>7</v>
      </c>
      <c r="BQ2460">
        <v>10</v>
      </c>
      <c r="BR2460">
        <v>14</v>
      </c>
      <c r="BS2460">
        <v>14</v>
      </c>
      <c r="BT2460">
        <v>15</v>
      </c>
      <c r="BU2460">
        <v>15</v>
      </c>
      <c r="BV2460">
        <v>15</v>
      </c>
      <c r="BW2460">
        <v>15</v>
      </c>
      <c r="BX2460">
        <v>15</v>
      </c>
      <c r="BY2460">
        <v>16</v>
      </c>
      <c r="BZ2460">
        <v>16</v>
      </c>
      <c r="CA2460">
        <v>22</v>
      </c>
      <c r="CB2460">
        <v>22</v>
      </c>
      <c r="CC2460">
        <v>23</v>
      </c>
      <c r="CD2460">
        <v>23</v>
      </c>
      <c r="CE2460">
        <v>24</v>
      </c>
      <c r="CF2460">
        <v>26</v>
      </c>
      <c r="CG2460">
        <v>26</v>
      </c>
      <c r="CH2460">
        <v>26</v>
      </c>
      <c r="CI2460">
        <v>27</v>
      </c>
      <c r="CJ2460">
        <v>27</v>
      </c>
      <c r="CK2460">
        <v>27</v>
      </c>
      <c r="CL2460">
        <v>28</v>
      </c>
      <c r="CM2460">
        <v>28</v>
      </c>
      <c r="CN2460">
        <v>28</v>
      </c>
      <c r="CO2460">
        <v>28</v>
      </c>
      <c r="CP2460">
        <v>28</v>
      </c>
      <c r="CQ2460">
        <v>28</v>
      </c>
      <c r="CR2460">
        <v>28</v>
      </c>
      <c r="CS2460">
        <v>28</v>
      </c>
    </row>
    <row r="2461" spans="2:97" x14ac:dyDescent="0.35">
      <c r="B2461" t="s">
        <v>607</v>
      </c>
      <c r="C2461">
        <v>36.076952830000003</v>
      </c>
      <c r="D2461">
        <v>-96.975849440000005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1</v>
      </c>
      <c r="BH2461">
        <v>1</v>
      </c>
      <c r="BI2461">
        <v>1</v>
      </c>
      <c r="BJ2461">
        <v>1</v>
      </c>
      <c r="BK2461">
        <v>1</v>
      </c>
      <c r="BL2461">
        <v>1</v>
      </c>
      <c r="BM2461">
        <v>2</v>
      </c>
      <c r="BN2461">
        <v>3</v>
      </c>
      <c r="BO2461">
        <v>3</v>
      </c>
      <c r="BP2461">
        <v>3</v>
      </c>
      <c r="BQ2461">
        <v>5</v>
      </c>
      <c r="BR2461">
        <v>7</v>
      </c>
      <c r="BS2461">
        <v>12</v>
      </c>
      <c r="BT2461">
        <v>13</v>
      </c>
      <c r="BU2461">
        <v>14</v>
      </c>
      <c r="BV2461">
        <v>15</v>
      </c>
      <c r="BW2461">
        <v>16</v>
      </c>
      <c r="BX2461">
        <v>18</v>
      </c>
      <c r="BY2461">
        <v>18</v>
      </c>
      <c r="BZ2461">
        <v>20</v>
      </c>
      <c r="CA2461">
        <v>20</v>
      </c>
      <c r="CB2461">
        <v>21</v>
      </c>
      <c r="CC2461">
        <v>24</v>
      </c>
      <c r="CD2461">
        <v>24</v>
      </c>
      <c r="CE2461">
        <v>25</v>
      </c>
      <c r="CF2461">
        <v>28</v>
      </c>
      <c r="CG2461">
        <v>28</v>
      </c>
      <c r="CH2461">
        <v>28</v>
      </c>
      <c r="CI2461">
        <v>29</v>
      </c>
      <c r="CJ2461">
        <v>28</v>
      </c>
      <c r="CK2461">
        <v>29</v>
      </c>
      <c r="CL2461">
        <v>34</v>
      </c>
      <c r="CM2461">
        <v>34</v>
      </c>
      <c r="CN2461">
        <v>34</v>
      </c>
      <c r="CO2461">
        <v>37</v>
      </c>
      <c r="CP2461">
        <v>39</v>
      </c>
      <c r="CQ2461">
        <v>39</v>
      </c>
      <c r="CR2461">
        <v>40</v>
      </c>
      <c r="CS2461">
        <v>40</v>
      </c>
    </row>
    <row r="2462" spans="2:97" x14ac:dyDescent="0.35">
      <c r="B2462" t="s">
        <v>607</v>
      </c>
      <c r="C2462">
        <v>34.920658230000001</v>
      </c>
      <c r="D2462">
        <v>-95.751343199999994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2</v>
      </c>
      <c r="BS2462">
        <v>2</v>
      </c>
      <c r="BT2462">
        <v>2</v>
      </c>
      <c r="BU2462">
        <v>2</v>
      </c>
      <c r="BV2462">
        <v>2</v>
      </c>
      <c r="BW2462">
        <v>2</v>
      </c>
      <c r="BX2462">
        <v>2</v>
      </c>
      <c r="BY2462">
        <v>2</v>
      </c>
      <c r="BZ2462">
        <v>3</v>
      </c>
      <c r="CA2462">
        <v>6</v>
      </c>
      <c r="CB2462">
        <v>6</v>
      </c>
      <c r="CC2462">
        <v>7</v>
      </c>
      <c r="CD2462">
        <v>7</v>
      </c>
      <c r="CE2462">
        <v>7</v>
      </c>
      <c r="CF2462">
        <v>8</v>
      </c>
      <c r="CG2462">
        <v>8</v>
      </c>
      <c r="CH2462">
        <v>8</v>
      </c>
      <c r="CI2462">
        <v>10</v>
      </c>
      <c r="CJ2462">
        <v>11</v>
      </c>
      <c r="CK2462">
        <v>13</v>
      </c>
      <c r="CL2462">
        <v>14</v>
      </c>
      <c r="CM2462">
        <v>14</v>
      </c>
      <c r="CN2462">
        <v>14</v>
      </c>
      <c r="CO2462">
        <v>17</v>
      </c>
      <c r="CP2462">
        <v>18</v>
      </c>
      <c r="CQ2462">
        <v>20</v>
      </c>
      <c r="CR2462">
        <v>20</v>
      </c>
      <c r="CS2462">
        <v>22</v>
      </c>
    </row>
    <row r="2463" spans="2:97" x14ac:dyDescent="0.35">
      <c r="B2463" t="s">
        <v>607</v>
      </c>
      <c r="C2463">
        <v>34.72959848</v>
      </c>
      <c r="D2463">
        <v>-96.6833719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1</v>
      </c>
      <c r="BO2463">
        <v>1</v>
      </c>
      <c r="BP2463">
        <v>1</v>
      </c>
      <c r="BQ2463">
        <v>1</v>
      </c>
      <c r="BR2463">
        <v>2</v>
      </c>
      <c r="BS2463">
        <v>3</v>
      </c>
      <c r="BT2463">
        <v>3</v>
      </c>
      <c r="BU2463">
        <v>3</v>
      </c>
      <c r="BV2463">
        <v>5</v>
      </c>
      <c r="BW2463">
        <v>5</v>
      </c>
      <c r="BX2463">
        <v>5</v>
      </c>
      <c r="BY2463">
        <v>7</v>
      </c>
      <c r="BZ2463">
        <v>7</v>
      </c>
      <c r="CA2463">
        <v>7</v>
      </c>
      <c r="CB2463">
        <v>8</v>
      </c>
      <c r="CC2463">
        <v>9</v>
      </c>
      <c r="CD2463">
        <v>9</v>
      </c>
      <c r="CE2463">
        <v>9</v>
      </c>
      <c r="CF2463">
        <v>9</v>
      </c>
      <c r="CG2463">
        <v>9</v>
      </c>
      <c r="CH2463">
        <v>9</v>
      </c>
      <c r="CI2463">
        <v>10</v>
      </c>
      <c r="CJ2463">
        <v>10</v>
      </c>
      <c r="CK2463">
        <v>10</v>
      </c>
      <c r="CL2463">
        <v>10</v>
      </c>
      <c r="CM2463">
        <v>10</v>
      </c>
      <c r="CN2463">
        <v>10</v>
      </c>
      <c r="CO2463">
        <v>10</v>
      </c>
      <c r="CP2463">
        <v>10</v>
      </c>
      <c r="CQ2463">
        <v>10</v>
      </c>
      <c r="CR2463">
        <v>10</v>
      </c>
      <c r="CS2463">
        <v>10</v>
      </c>
    </row>
    <row r="2464" spans="2:97" x14ac:dyDescent="0.35">
      <c r="B2464" t="s">
        <v>607</v>
      </c>
      <c r="C2464">
        <v>35.206140179999998</v>
      </c>
      <c r="D2464">
        <v>-96.949230080000007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1</v>
      </c>
      <c r="BQ2464">
        <v>2</v>
      </c>
      <c r="BR2464">
        <v>2</v>
      </c>
      <c r="BS2464">
        <v>2</v>
      </c>
      <c r="BT2464">
        <v>2</v>
      </c>
      <c r="BU2464">
        <v>2</v>
      </c>
      <c r="BV2464">
        <v>5</v>
      </c>
      <c r="BW2464">
        <v>6</v>
      </c>
      <c r="BX2464">
        <v>9</v>
      </c>
      <c r="BY2464">
        <v>11</v>
      </c>
      <c r="BZ2464">
        <v>11</v>
      </c>
      <c r="CA2464">
        <v>12</v>
      </c>
      <c r="CB2464">
        <v>13</v>
      </c>
      <c r="CC2464">
        <v>19</v>
      </c>
      <c r="CD2464">
        <v>20</v>
      </c>
      <c r="CE2464">
        <v>24</v>
      </c>
      <c r="CF2464">
        <v>25</v>
      </c>
      <c r="CG2464">
        <v>25</v>
      </c>
      <c r="CH2464">
        <v>26</v>
      </c>
      <c r="CI2464">
        <v>26</v>
      </c>
      <c r="CJ2464">
        <v>28</v>
      </c>
      <c r="CK2464">
        <v>28</v>
      </c>
      <c r="CL2464">
        <v>32</v>
      </c>
      <c r="CM2464">
        <v>32</v>
      </c>
      <c r="CN2464">
        <v>32</v>
      </c>
      <c r="CO2464">
        <v>36</v>
      </c>
      <c r="CP2464">
        <v>36</v>
      </c>
      <c r="CQ2464">
        <v>36</v>
      </c>
      <c r="CR2464">
        <v>37</v>
      </c>
      <c r="CS2464">
        <v>38</v>
      </c>
    </row>
    <row r="2465" spans="2:97" x14ac:dyDescent="0.35">
      <c r="B2465" t="s">
        <v>607</v>
      </c>
      <c r="C2465">
        <v>34.416352320000001</v>
      </c>
      <c r="D2465">
        <v>-95.376035049999999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</row>
    <row r="2466" spans="2:97" x14ac:dyDescent="0.35">
      <c r="B2466" t="s">
        <v>607</v>
      </c>
      <c r="C2466">
        <v>35.687117190000002</v>
      </c>
      <c r="D2466">
        <v>-99.69666166999999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0</v>
      </c>
      <c r="CC2466">
        <v>0</v>
      </c>
      <c r="CD2466">
        <v>0</v>
      </c>
      <c r="CE2466">
        <v>0</v>
      </c>
      <c r="CF2466">
        <v>0</v>
      </c>
      <c r="CG2466">
        <v>0</v>
      </c>
      <c r="CH2466">
        <v>0</v>
      </c>
      <c r="CI2466">
        <v>0</v>
      </c>
      <c r="CJ2466">
        <v>0</v>
      </c>
      <c r="CK2466">
        <v>0</v>
      </c>
      <c r="CL2466">
        <v>0</v>
      </c>
      <c r="CM2466">
        <v>0</v>
      </c>
      <c r="CN2466">
        <v>0</v>
      </c>
      <c r="CO2466">
        <v>0</v>
      </c>
      <c r="CP2466">
        <v>0</v>
      </c>
      <c r="CQ2466">
        <v>0</v>
      </c>
      <c r="CR2466">
        <v>0</v>
      </c>
      <c r="CS2466">
        <v>0</v>
      </c>
    </row>
    <row r="2467" spans="2:97" x14ac:dyDescent="0.35">
      <c r="B2467" t="s">
        <v>607</v>
      </c>
      <c r="C2467">
        <v>36.37004357</v>
      </c>
      <c r="D2467">
        <v>-95.6040675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1</v>
      </c>
      <c r="BU2467">
        <v>1</v>
      </c>
      <c r="BV2467">
        <v>3</v>
      </c>
      <c r="BW2467">
        <v>4</v>
      </c>
      <c r="BX2467">
        <v>8</v>
      </c>
      <c r="BY2467">
        <v>10</v>
      </c>
      <c r="BZ2467">
        <v>12</v>
      </c>
      <c r="CA2467">
        <v>13</v>
      </c>
      <c r="CB2467">
        <v>15</v>
      </c>
      <c r="CC2467">
        <v>17</v>
      </c>
      <c r="CD2467">
        <v>19</v>
      </c>
      <c r="CE2467">
        <v>19</v>
      </c>
      <c r="CF2467">
        <v>23</v>
      </c>
      <c r="CG2467">
        <v>24</v>
      </c>
      <c r="CH2467">
        <v>25</v>
      </c>
      <c r="CI2467">
        <v>25</v>
      </c>
      <c r="CJ2467">
        <v>28</v>
      </c>
      <c r="CK2467">
        <v>30</v>
      </c>
      <c r="CL2467">
        <v>30</v>
      </c>
      <c r="CM2467">
        <v>30</v>
      </c>
      <c r="CN2467">
        <v>30</v>
      </c>
      <c r="CO2467">
        <v>38</v>
      </c>
      <c r="CP2467">
        <v>38</v>
      </c>
      <c r="CQ2467">
        <v>40</v>
      </c>
      <c r="CR2467">
        <v>42</v>
      </c>
      <c r="CS2467">
        <v>44</v>
      </c>
    </row>
    <row r="2468" spans="2:97" x14ac:dyDescent="0.35">
      <c r="B2468" t="s">
        <v>607</v>
      </c>
      <c r="C2468">
        <v>35.164787250000003</v>
      </c>
      <c r="D2468">
        <v>-96.61686740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1</v>
      </c>
      <c r="BU2468">
        <v>1</v>
      </c>
      <c r="BV2468">
        <v>1</v>
      </c>
      <c r="BW2468">
        <v>1</v>
      </c>
      <c r="BX2468">
        <v>1</v>
      </c>
      <c r="BY2468">
        <v>1</v>
      </c>
      <c r="BZ2468">
        <v>2</v>
      </c>
      <c r="CA2468">
        <v>2</v>
      </c>
      <c r="CB2468">
        <v>3</v>
      </c>
      <c r="CC2468">
        <v>3</v>
      </c>
      <c r="CD2468">
        <v>4</v>
      </c>
      <c r="CE2468">
        <v>4</v>
      </c>
      <c r="CF2468">
        <v>6</v>
      </c>
      <c r="CG2468">
        <v>6</v>
      </c>
      <c r="CH2468">
        <v>7</v>
      </c>
      <c r="CI2468">
        <v>7</v>
      </c>
      <c r="CJ2468">
        <v>7</v>
      </c>
      <c r="CK2468">
        <v>7</v>
      </c>
      <c r="CL2468">
        <v>7</v>
      </c>
      <c r="CM2468">
        <v>7</v>
      </c>
      <c r="CN2468">
        <v>7</v>
      </c>
      <c r="CO2468">
        <v>7</v>
      </c>
      <c r="CP2468">
        <v>7</v>
      </c>
      <c r="CQ2468">
        <v>9</v>
      </c>
      <c r="CR2468">
        <v>9</v>
      </c>
      <c r="CS2468">
        <v>8</v>
      </c>
    </row>
    <row r="2469" spans="2:97" x14ac:dyDescent="0.35">
      <c r="B2469" t="s">
        <v>607</v>
      </c>
      <c r="C2469">
        <v>35.494471079999997</v>
      </c>
      <c r="D2469">
        <v>-94.75463784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1</v>
      </c>
      <c r="BR2469">
        <v>1</v>
      </c>
      <c r="BS2469">
        <v>2</v>
      </c>
      <c r="BT2469">
        <v>2</v>
      </c>
      <c r="BU2469">
        <v>2</v>
      </c>
      <c r="BV2469">
        <v>2</v>
      </c>
      <c r="BW2469">
        <v>2</v>
      </c>
      <c r="BX2469">
        <v>4</v>
      </c>
      <c r="BY2469">
        <v>4</v>
      </c>
      <c r="BZ2469">
        <v>4</v>
      </c>
      <c r="CA2469">
        <v>4</v>
      </c>
      <c r="CB2469">
        <v>7</v>
      </c>
      <c r="CC2469">
        <v>10</v>
      </c>
      <c r="CD2469">
        <v>10</v>
      </c>
      <c r="CE2469">
        <v>10</v>
      </c>
      <c r="CF2469">
        <v>10</v>
      </c>
      <c r="CG2469">
        <v>9</v>
      </c>
      <c r="CH2469">
        <v>9</v>
      </c>
      <c r="CI2469">
        <v>11</v>
      </c>
      <c r="CJ2469">
        <v>11</v>
      </c>
      <c r="CK2469">
        <v>10</v>
      </c>
      <c r="CL2469">
        <v>10</v>
      </c>
      <c r="CM2469">
        <v>10</v>
      </c>
      <c r="CN2469">
        <v>10</v>
      </c>
      <c r="CO2469">
        <v>10</v>
      </c>
      <c r="CP2469">
        <v>10</v>
      </c>
      <c r="CQ2469">
        <v>10</v>
      </c>
      <c r="CR2469">
        <v>10</v>
      </c>
      <c r="CS2469">
        <v>10</v>
      </c>
    </row>
    <row r="2470" spans="2:97" x14ac:dyDescent="0.35">
      <c r="B2470" t="s">
        <v>607</v>
      </c>
      <c r="C2470">
        <v>34.485569890000001</v>
      </c>
      <c r="D2470">
        <v>-97.85141892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1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5</v>
      </c>
      <c r="BW2470">
        <v>6</v>
      </c>
      <c r="BX2470">
        <v>7</v>
      </c>
      <c r="BY2470">
        <v>8</v>
      </c>
      <c r="BZ2470">
        <v>9</v>
      </c>
      <c r="CA2470">
        <v>9</v>
      </c>
      <c r="CB2470">
        <v>11</v>
      </c>
      <c r="CC2470">
        <v>11</v>
      </c>
      <c r="CD2470">
        <v>11</v>
      </c>
      <c r="CE2470">
        <v>13</v>
      </c>
      <c r="CF2470">
        <v>13</v>
      </c>
      <c r="CG2470">
        <v>13</v>
      </c>
      <c r="CH2470">
        <v>14</v>
      </c>
      <c r="CI2470">
        <v>15</v>
      </c>
      <c r="CJ2470">
        <v>15</v>
      </c>
      <c r="CK2470">
        <v>15</v>
      </c>
      <c r="CL2470">
        <v>15</v>
      </c>
      <c r="CM2470">
        <v>15</v>
      </c>
      <c r="CN2470">
        <v>15</v>
      </c>
      <c r="CO2470">
        <v>15</v>
      </c>
      <c r="CP2470">
        <v>19</v>
      </c>
      <c r="CQ2470">
        <v>19</v>
      </c>
      <c r="CR2470">
        <v>19</v>
      </c>
      <c r="CS2470">
        <v>19</v>
      </c>
    </row>
    <row r="2471" spans="2:97" x14ac:dyDescent="0.35">
      <c r="B2471" t="s">
        <v>607</v>
      </c>
      <c r="C2471">
        <v>36.747776350000002</v>
      </c>
      <c r="D2471">
        <v>-101.4889765000000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2</v>
      </c>
      <c r="CB2471">
        <v>3</v>
      </c>
      <c r="CC2471">
        <v>3</v>
      </c>
      <c r="CD2471">
        <v>3</v>
      </c>
      <c r="CE2471">
        <v>3</v>
      </c>
      <c r="CF2471">
        <v>3</v>
      </c>
      <c r="CG2471">
        <v>3</v>
      </c>
      <c r="CH2471">
        <v>3</v>
      </c>
      <c r="CI2471">
        <v>5</v>
      </c>
      <c r="CJ2471">
        <v>6</v>
      </c>
      <c r="CK2471">
        <v>9</v>
      </c>
      <c r="CL2471">
        <v>9</v>
      </c>
      <c r="CM2471">
        <v>9</v>
      </c>
      <c r="CN2471">
        <v>9</v>
      </c>
      <c r="CO2471">
        <v>13</v>
      </c>
      <c r="CP2471">
        <v>20</v>
      </c>
      <c r="CQ2471">
        <v>32</v>
      </c>
      <c r="CR2471">
        <v>34</v>
      </c>
      <c r="CS2471">
        <v>46</v>
      </c>
    </row>
    <row r="2472" spans="2:97" x14ac:dyDescent="0.35">
      <c r="B2472" t="s">
        <v>607</v>
      </c>
      <c r="C2472">
        <v>34.372884460000002</v>
      </c>
      <c r="D2472">
        <v>-98.924266189999997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2</v>
      </c>
      <c r="CP2472">
        <v>2</v>
      </c>
      <c r="CQ2472">
        <v>1</v>
      </c>
      <c r="CR2472">
        <v>1</v>
      </c>
      <c r="CS2472">
        <v>1</v>
      </c>
    </row>
    <row r="2473" spans="2:97" x14ac:dyDescent="0.35">
      <c r="B2473" t="s">
        <v>607</v>
      </c>
      <c r="C2473">
        <v>36.119396209999998</v>
      </c>
      <c r="D2473">
        <v>-95.94013938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1</v>
      </c>
      <c r="AY2473">
        <v>1</v>
      </c>
      <c r="AZ2473">
        <v>1</v>
      </c>
      <c r="BA2473">
        <v>2</v>
      </c>
      <c r="BB2473">
        <v>2</v>
      </c>
      <c r="BC2473">
        <v>2</v>
      </c>
      <c r="BD2473">
        <v>2</v>
      </c>
      <c r="BE2473">
        <v>2</v>
      </c>
      <c r="BF2473">
        <v>2</v>
      </c>
      <c r="BG2473">
        <v>3</v>
      </c>
      <c r="BH2473">
        <v>3</v>
      </c>
      <c r="BI2473">
        <v>3</v>
      </c>
      <c r="BJ2473">
        <v>5</v>
      </c>
      <c r="BK2473">
        <v>5</v>
      </c>
      <c r="BL2473">
        <v>5</v>
      </c>
      <c r="BM2473">
        <v>6</v>
      </c>
      <c r="BN2473">
        <v>11</v>
      </c>
      <c r="BO2473">
        <v>12</v>
      </c>
      <c r="BP2473">
        <v>27</v>
      </c>
      <c r="BQ2473">
        <v>41</v>
      </c>
      <c r="BR2473">
        <v>49</v>
      </c>
      <c r="BS2473">
        <v>57</v>
      </c>
      <c r="BT2473">
        <v>61</v>
      </c>
      <c r="BU2473">
        <v>65</v>
      </c>
      <c r="BV2473">
        <v>83</v>
      </c>
      <c r="BW2473">
        <v>115</v>
      </c>
      <c r="BX2473">
        <v>151</v>
      </c>
      <c r="BY2473">
        <v>175</v>
      </c>
      <c r="BZ2473">
        <v>221</v>
      </c>
      <c r="CA2473">
        <v>240</v>
      </c>
      <c r="CB2473">
        <v>249</v>
      </c>
      <c r="CC2473">
        <v>273</v>
      </c>
      <c r="CD2473">
        <v>293</v>
      </c>
      <c r="CE2473">
        <v>308</v>
      </c>
      <c r="CF2473">
        <v>314</v>
      </c>
      <c r="CG2473">
        <v>323</v>
      </c>
      <c r="CH2473">
        <v>332</v>
      </c>
      <c r="CI2473">
        <v>337</v>
      </c>
      <c r="CJ2473">
        <v>358</v>
      </c>
      <c r="CK2473">
        <v>362</v>
      </c>
      <c r="CL2473">
        <v>376</v>
      </c>
      <c r="CM2473">
        <v>376</v>
      </c>
      <c r="CN2473">
        <v>376</v>
      </c>
      <c r="CO2473">
        <v>411</v>
      </c>
      <c r="CP2473">
        <v>422</v>
      </c>
      <c r="CQ2473">
        <v>432</v>
      </c>
      <c r="CR2473">
        <v>437</v>
      </c>
      <c r="CS2473">
        <v>454</v>
      </c>
    </row>
    <row r="2474" spans="2:97" x14ac:dyDescent="0.35">
      <c r="B2474" t="s">
        <v>607</v>
      </c>
      <c r="C2474">
        <v>35.96024096</v>
      </c>
      <c r="D2474">
        <v>-95.51911307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3</v>
      </c>
      <c r="BQ2474">
        <v>6</v>
      </c>
      <c r="BR2474">
        <v>8</v>
      </c>
      <c r="BS2474">
        <v>8</v>
      </c>
      <c r="BT2474">
        <v>8</v>
      </c>
      <c r="BU2474">
        <v>8</v>
      </c>
      <c r="BV2474">
        <v>10</v>
      </c>
      <c r="BW2474">
        <v>15</v>
      </c>
      <c r="BX2474">
        <v>24</v>
      </c>
      <c r="BY2474">
        <v>30</v>
      </c>
      <c r="BZ2474">
        <v>40</v>
      </c>
      <c r="CA2474">
        <v>47</v>
      </c>
      <c r="CB2474">
        <v>49</v>
      </c>
      <c r="CC2474">
        <v>55</v>
      </c>
      <c r="CD2474">
        <v>57</v>
      </c>
      <c r="CE2474">
        <v>57</v>
      </c>
      <c r="CF2474">
        <v>65</v>
      </c>
      <c r="CG2474">
        <v>67</v>
      </c>
      <c r="CH2474">
        <v>69</v>
      </c>
      <c r="CI2474">
        <v>73</v>
      </c>
      <c r="CJ2474">
        <v>98</v>
      </c>
      <c r="CK2474">
        <v>102</v>
      </c>
      <c r="CL2474">
        <v>107</v>
      </c>
      <c r="CM2474">
        <v>107</v>
      </c>
      <c r="CN2474">
        <v>107</v>
      </c>
      <c r="CO2474">
        <v>108</v>
      </c>
      <c r="CP2474">
        <v>108</v>
      </c>
      <c r="CQ2474">
        <v>112</v>
      </c>
      <c r="CR2474">
        <v>112</v>
      </c>
      <c r="CS2474">
        <v>112</v>
      </c>
    </row>
    <row r="2475" spans="2:97" x14ac:dyDescent="0.35">
      <c r="B2475" t="s">
        <v>607</v>
      </c>
      <c r="C2475">
        <v>36.713807860000003</v>
      </c>
      <c r="D2475">
        <v>-95.90514104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2</v>
      </c>
      <c r="BN2475">
        <v>2</v>
      </c>
      <c r="BO2475">
        <v>2</v>
      </c>
      <c r="BP2475">
        <v>3</v>
      </c>
      <c r="BQ2475">
        <v>5</v>
      </c>
      <c r="BR2475">
        <v>9</v>
      </c>
      <c r="BS2475">
        <v>14</v>
      </c>
      <c r="BT2475">
        <v>18</v>
      </c>
      <c r="BU2475">
        <v>20</v>
      </c>
      <c r="BV2475">
        <v>21</v>
      </c>
      <c r="BW2475">
        <v>23</v>
      </c>
      <c r="BX2475">
        <v>24</v>
      </c>
      <c r="BY2475">
        <v>28</v>
      </c>
      <c r="BZ2475">
        <v>33</v>
      </c>
      <c r="CA2475">
        <v>35</v>
      </c>
      <c r="CB2475">
        <v>39</v>
      </c>
      <c r="CC2475">
        <v>43</v>
      </c>
      <c r="CD2475">
        <v>45</v>
      </c>
      <c r="CE2475">
        <v>54</v>
      </c>
      <c r="CF2475">
        <v>57</v>
      </c>
      <c r="CG2475">
        <v>83</v>
      </c>
      <c r="CH2475">
        <v>104</v>
      </c>
      <c r="CI2475">
        <v>114</v>
      </c>
      <c r="CJ2475">
        <v>118</v>
      </c>
      <c r="CK2475">
        <v>118</v>
      </c>
      <c r="CL2475">
        <v>124</v>
      </c>
      <c r="CM2475">
        <v>124</v>
      </c>
      <c r="CN2475">
        <v>124</v>
      </c>
      <c r="CO2475">
        <v>140</v>
      </c>
      <c r="CP2475">
        <v>148</v>
      </c>
      <c r="CQ2475">
        <v>192</v>
      </c>
      <c r="CR2475">
        <v>201</v>
      </c>
      <c r="CS2475">
        <v>208</v>
      </c>
    </row>
    <row r="2476" spans="2:97" x14ac:dyDescent="0.35">
      <c r="B2476" t="s">
        <v>607</v>
      </c>
      <c r="C2476">
        <v>35.290718239999997</v>
      </c>
      <c r="D2476">
        <v>-98.991804340000002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1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0</v>
      </c>
      <c r="CI2476">
        <v>0</v>
      </c>
      <c r="CJ2476">
        <v>0</v>
      </c>
      <c r="CK2476">
        <v>0</v>
      </c>
      <c r="CL2476">
        <v>0</v>
      </c>
      <c r="CM2476">
        <v>0</v>
      </c>
      <c r="CN2476">
        <v>0</v>
      </c>
      <c r="CO2476">
        <v>0</v>
      </c>
      <c r="CP2476">
        <v>0</v>
      </c>
      <c r="CQ2476">
        <v>0</v>
      </c>
      <c r="CR2476">
        <v>0</v>
      </c>
      <c r="CS2476">
        <v>0</v>
      </c>
    </row>
    <row r="2477" spans="2:97" x14ac:dyDescent="0.35">
      <c r="B2477" t="s">
        <v>607</v>
      </c>
      <c r="C2477">
        <v>36.767057819999998</v>
      </c>
      <c r="D2477">
        <v>-98.86573063999999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0</v>
      </c>
      <c r="CH2477">
        <v>0</v>
      </c>
      <c r="CI2477">
        <v>0</v>
      </c>
      <c r="CJ2477">
        <v>0</v>
      </c>
      <c r="CK2477">
        <v>0</v>
      </c>
      <c r="CL2477">
        <v>0</v>
      </c>
      <c r="CM2477">
        <v>0</v>
      </c>
      <c r="CN2477">
        <v>0</v>
      </c>
      <c r="CO2477">
        <v>1</v>
      </c>
      <c r="CP2477">
        <v>3</v>
      </c>
      <c r="CQ2477">
        <v>3</v>
      </c>
      <c r="CR2477">
        <v>3</v>
      </c>
      <c r="CS2477">
        <v>3</v>
      </c>
    </row>
    <row r="2478" spans="2:97" x14ac:dyDescent="0.35">
      <c r="B2478" t="s">
        <v>607</v>
      </c>
      <c r="C2478">
        <v>36.423163180000003</v>
      </c>
      <c r="D2478">
        <v>-99.262830449999996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1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1</v>
      </c>
      <c r="CG2478">
        <v>1</v>
      </c>
      <c r="CH2478">
        <v>1</v>
      </c>
      <c r="CI2478">
        <v>1</v>
      </c>
      <c r="CJ2478">
        <v>1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2</v>
      </c>
    </row>
    <row r="2479" spans="2:97" x14ac:dyDescent="0.35">
      <c r="B2479" t="s">
        <v>596</v>
      </c>
      <c r="C2479">
        <v>44.70915557</v>
      </c>
      <c r="D2479">
        <v>-117.6749883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</row>
    <row r="2480" spans="2:97" x14ac:dyDescent="0.35">
      <c r="B2480" t="s">
        <v>596</v>
      </c>
      <c r="C2480">
        <v>44.491673059999997</v>
      </c>
      <c r="D2480">
        <v>-123.4316987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2</v>
      </c>
      <c r="BI2480">
        <v>3</v>
      </c>
      <c r="BJ2480">
        <v>3</v>
      </c>
      <c r="BK2480">
        <v>3</v>
      </c>
      <c r="BL2480">
        <v>2</v>
      </c>
      <c r="BM2480">
        <v>4</v>
      </c>
      <c r="BN2480">
        <v>4</v>
      </c>
      <c r="BO2480">
        <v>4</v>
      </c>
      <c r="BP2480">
        <v>6</v>
      </c>
      <c r="BQ2480">
        <v>6</v>
      </c>
      <c r="BR2480">
        <v>6</v>
      </c>
      <c r="BS2480">
        <v>8</v>
      </c>
      <c r="BT2480">
        <v>8</v>
      </c>
      <c r="BU2480">
        <v>9</v>
      </c>
      <c r="BV2480">
        <v>12</v>
      </c>
      <c r="BW2480">
        <v>13</v>
      </c>
      <c r="BX2480">
        <v>15</v>
      </c>
      <c r="BY2480">
        <v>17</v>
      </c>
      <c r="BZ2480">
        <v>17</v>
      </c>
      <c r="CA2480">
        <v>19</v>
      </c>
      <c r="CB2480">
        <v>19</v>
      </c>
      <c r="CC2480">
        <v>21</v>
      </c>
      <c r="CD2480">
        <v>21</v>
      </c>
      <c r="CE2480">
        <v>21</v>
      </c>
      <c r="CF2480">
        <v>21</v>
      </c>
      <c r="CG2480">
        <v>21</v>
      </c>
      <c r="CH2480">
        <v>23</v>
      </c>
      <c r="CI2480">
        <v>23</v>
      </c>
      <c r="CJ2480">
        <v>24</v>
      </c>
      <c r="CK2480">
        <v>25</v>
      </c>
      <c r="CL2480">
        <v>27</v>
      </c>
      <c r="CM2480">
        <v>27</v>
      </c>
      <c r="CN2480">
        <v>27</v>
      </c>
      <c r="CO2480">
        <v>27</v>
      </c>
      <c r="CP2480">
        <v>28</v>
      </c>
      <c r="CQ2480">
        <v>28</v>
      </c>
      <c r="CR2480">
        <v>27</v>
      </c>
      <c r="CS2480">
        <v>27</v>
      </c>
    </row>
    <row r="2481" spans="2:97" x14ac:dyDescent="0.35">
      <c r="B2481" t="s">
        <v>596</v>
      </c>
      <c r="C2481">
        <v>45.187873979999999</v>
      </c>
      <c r="D2481">
        <v>-122.217963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1</v>
      </c>
      <c r="BD2481">
        <v>1</v>
      </c>
      <c r="BE2481">
        <v>1</v>
      </c>
      <c r="BF2481">
        <v>1</v>
      </c>
      <c r="BG2481">
        <v>1</v>
      </c>
      <c r="BH2481">
        <v>6</v>
      </c>
      <c r="BI2481">
        <v>6</v>
      </c>
      <c r="BJ2481">
        <v>6</v>
      </c>
      <c r="BK2481">
        <v>10</v>
      </c>
      <c r="BL2481">
        <v>11</v>
      </c>
      <c r="BM2481">
        <v>12</v>
      </c>
      <c r="BN2481">
        <v>14</v>
      </c>
      <c r="BO2481">
        <v>17</v>
      </c>
      <c r="BP2481">
        <v>21</v>
      </c>
      <c r="BQ2481">
        <v>21</v>
      </c>
      <c r="BR2481">
        <v>31</v>
      </c>
      <c r="BS2481">
        <v>36</v>
      </c>
      <c r="BT2481">
        <v>39</v>
      </c>
      <c r="BU2481">
        <v>40</v>
      </c>
      <c r="BV2481">
        <v>50</v>
      </c>
      <c r="BW2481">
        <v>56</v>
      </c>
      <c r="BX2481">
        <v>61</v>
      </c>
      <c r="BY2481">
        <v>66</v>
      </c>
      <c r="BZ2481">
        <v>66</v>
      </c>
      <c r="CA2481">
        <v>84</v>
      </c>
      <c r="CB2481">
        <v>84</v>
      </c>
      <c r="CC2481">
        <v>90</v>
      </c>
      <c r="CD2481">
        <v>97</v>
      </c>
      <c r="CE2481">
        <v>109</v>
      </c>
      <c r="CF2481">
        <v>109</v>
      </c>
      <c r="CG2481">
        <v>116</v>
      </c>
      <c r="CH2481">
        <v>125</v>
      </c>
      <c r="CI2481">
        <v>132</v>
      </c>
      <c r="CJ2481">
        <v>135</v>
      </c>
      <c r="CK2481">
        <v>142</v>
      </c>
      <c r="CL2481">
        <v>150</v>
      </c>
      <c r="CM2481">
        <v>153</v>
      </c>
      <c r="CN2481">
        <v>154</v>
      </c>
      <c r="CO2481">
        <v>161</v>
      </c>
      <c r="CP2481">
        <v>171</v>
      </c>
      <c r="CQ2481">
        <v>173</v>
      </c>
      <c r="CR2481">
        <v>183</v>
      </c>
      <c r="CS2481">
        <v>191</v>
      </c>
    </row>
    <row r="2482" spans="2:97" x14ac:dyDescent="0.35">
      <c r="B2482" t="s">
        <v>596</v>
      </c>
      <c r="C2482">
        <v>45.997128889999999</v>
      </c>
      <c r="D2482">
        <v>-123.6607110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1</v>
      </c>
      <c r="BP2482">
        <v>1</v>
      </c>
      <c r="BQ2482">
        <v>2</v>
      </c>
      <c r="BR2482">
        <v>2</v>
      </c>
      <c r="BS2482">
        <v>3</v>
      </c>
      <c r="BT2482">
        <v>3</v>
      </c>
      <c r="BU2482">
        <v>3</v>
      </c>
      <c r="BV2482">
        <v>3</v>
      </c>
      <c r="BW2482">
        <v>3</v>
      </c>
      <c r="BX2482">
        <v>3</v>
      </c>
      <c r="BY2482">
        <v>4</v>
      </c>
      <c r="BZ2482">
        <v>4</v>
      </c>
      <c r="CA2482">
        <v>4</v>
      </c>
      <c r="CB2482">
        <v>4</v>
      </c>
      <c r="CC2482">
        <v>4</v>
      </c>
      <c r="CD2482">
        <v>5</v>
      </c>
      <c r="CE2482">
        <v>5</v>
      </c>
      <c r="CF2482">
        <v>5</v>
      </c>
      <c r="CG2482">
        <v>6</v>
      </c>
      <c r="CH2482">
        <v>6</v>
      </c>
      <c r="CI2482">
        <v>6</v>
      </c>
      <c r="CJ2482">
        <v>6</v>
      </c>
      <c r="CK2482">
        <v>6</v>
      </c>
      <c r="CL2482">
        <v>6</v>
      </c>
      <c r="CM2482">
        <v>6</v>
      </c>
      <c r="CN2482">
        <v>6</v>
      </c>
      <c r="CO2482">
        <v>6</v>
      </c>
      <c r="CP2482">
        <v>6</v>
      </c>
      <c r="CQ2482">
        <v>6</v>
      </c>
      <c r="CR2482">
        <v>6</v>
      </c>
      <c r="CS2482">
        <v>6</v>
      </c>
    </row>
    <row r="2483" spans="2:97" x14ac:dyDescent="0.35">
      <c r="B2483" t="s">
        <v>596</v>
      </c>
      <c r="C2483">
        <v>45.944642539999997</v>
      </c>
      <c r="D2483">
        <v>-123.0890898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1</v>
      </c>
      <c r="BS2483">
        <v>1</v>
      </c>
      <c r="BT2483">
        <v>1</v>
      </c>
      <c r="BU2483">
        <v>1</v>
      </c>
      <c r="BV2483">
        <v>1</v>
      </c>
      <c r="BW2483">
        <v>1</v>
      </c>
      <c r="BX2483">
        <v>1</v>
      </c>
      <c r="BY2483">
        <v>1</v>
      </c>
      <c r="BZ2483">
        <v>1</v>
      </c>
      <c r="CA2483">
        <v>6</v>
      </c>
      <c r="CB2483">
        <v>6</v>
      </c>
      <c r="CC2483">
        <v>8</v>
      </c>
      <c r="CD2483">
        <v>8</v>
      </c>
      <c r="CE2483">
        <v>10</v>
      </c>
      <c r="CF2483">
        <v>10</v>
      </c>
      <c r="CG2483">
        <v>10</v>
      </c>
      <c r="CH2483">
        <v>10</v>
      </c>
      <c r="CI2483">
        <v>12</v>
      </c>
      <c r="CJ2483">
        <v>11</v>
      </c>
      <c r="CK2483">
        <v>14</v>
      </c>
      <c r="CL2483">
        <v>14</v>
      </c>
      <c r="CM2483">
        <v>14</v>
      </c>
      <c r="CN2483">
        <v>14</v>
      </c>
      <c r="CO2483">
        <v>14</v>
      </c>
      <c r="CP2483">
        <v>14</v>
      </c>
      <c r="CQ2483">
        <v>14</v>
      </c>
      <c r="CR2483">
        <v>14</v>
      </c>
      <c r="CS2483">
        <v>14</v>
      </c>
    </row>
    <row r="2484" spans="2:97" x14ac:dyDescent="0.35">
      <c r="B2484" t="s">
        <v>596</v>
      </c>
      <c r="C2484">
        <v>43.174068679999998</v>
      </c>
      <c r="D2484">
        <v>-124.0594514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2</v>
      </c>
      <c r="CR2484">
        <v>3</v>
      </c>
      <c r="CS2484">
        <v>4</v>
      </c>
    </row>
    <row r="2485" spans="2:97" x14ac:dyDescent="0.35">
      <c r="B2485" t="s">
        <v>596</v>
      </c>
      <c r="C2485">
        <v>44.142302270000002</v>
      </c>
      <c r="D2485">
        <v>-120.356297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1</v>
      </c>
      <c r="CL2485">
        <v>1</v>
      </c>
      <c r="CM2485">
        <v>1</v>
      </c>
      <c r="CN2485">
        <v>1</v>
      </c>
      <c r="CO2485">
        <v>1</v>
      </c>
      <c r="CP2485">
        <v>1</v>
      </c>
      <c r="CQ2485">
        <v>1</v>
      </c>
      <c r="CR2485">
        <v>1</v>
      </c>
      <c r="CS2485">
        <v>1</v>
      </c>
    </row>
    <row r="2486" spans="2:97" x14ac:dyDescent="0.35">
      <c r="B2486" t="s">
        <v>596</v>
      </c>
      <c r="C2486">
        <v>42.459113250000001</v>
      </c>
      <c r="D2486">
        <v>-124.15728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2</v>
      </c>
      <c r="CD2486">
        <v>2</v>
      </c>
      <c r="CE2486">
        <v>3</v>
      </c>
      <c r="CF2486">
        <v>3</v>
      </c>
      <c r="CG2486">
        <v>3</v>
      </c>
      <c r="CH2486">
        <v>3</v>
      </c>
      <c r="CI2486">
        <v>3</v>
      </c>
      <c r="CJ2486">
        <v>3</v>
      </c>
      <c r="CK2486">
        <v>3</v>
      </c>
      <c r="CL2486">
        <v>3</v>
      </c>
      <c r="CM2486">
        <v>3</v>
      </c>
      <c r="CN2486">
        <v>4</v>
      </c>
      <c r="CO2486">
        <v>4</v>
      </c>
      <c r="CP2486">
        <v>4</v>
      </c>
      <c r="CQ2486">
        <v>4</v>
      </c>
      <c r="CR2486">
        <v>4</v>
      </c>
      <c r="CS2486">
        <v>4</v>
      </c>
    </row>
    <row r="2487" spans="2:97" x14ac:dyDescent="0.35">
      <c r="B2487" t="s">
        <v>596</v>
      </c>
      <c r="C2487">
        <v>43.91570171</v>
      </c>
      <c r="D2487">
        <v>-121.2289121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1</v>
      </c>
      <c r="BC2487">
        <v>1</v>
      </c>
      <c r="BD2487">
        <v>1</v>
      </c>
      <c r="BE2487">
        <v>3</v>
      </c>
      <c r="BF2487">
        <v>3</v>
      </c>
      <c r="BG2487">
        <v>4</v>
      </c>
      <c r="BH2487">
        <v>6</v>
      </c>
      <c r="BI2487">
        <v>6</v>
      </c>
      <c r="BJ2487">
        <v>6</v>
      </c>
      <c r="BK2487">
        <v>8</v>
      </c>
      <c r="BL2487">
        <v>9</v>
      </c>
      <c r="BM2487">
        <v>10</v>
      </c>
      <c r="BN2487">
        <v>10</v>
      </c>
      <c r="BO2487">
        <v>10</v>
      </c>
      <c r="BP2487">
        <v>10</v>
      </c>
      <c r="BQ2487">
        <v>15</v>
      </c>
      <c r="BR2487">
        <v>18</v>
      </c>
      <c r="BS2487">
        <v>20</v>
      </c>
      <c r="BT2487">
        <v>23</v>
      </c>
      <c r="BU2487">
        <v>25</v>
      </c>
      <c r="BV2487">
        <v>24</v>
      </c>
      <c r="BW2487">
        <v>27</v>
      </c>
      <c r="BX2487">
        <v>32</v>
      </c>
      <c r="BY2487">
        <v>36</v>
      </c>
      <c r="BZ2487">
        <v>36</v>
      </c>
      <c r="CA2487">
        <v>39</v>
      </c>
      <c r="CB2487">
        <v>39</v>
      </c>
      <c r="CC2487">
        <v>40</v>
      </c>
      <c r="CD2487">
        <v>44</v>
      </c>
      <c r="CE2487">
        <v>50</v>
      </c>
      <c r="CF2487">
        <v>50</v>
      </c>
      <c r="CG2487">
        <v>51</v>
      </c>
      <c r="CH2487">
        <v>54</v>
      </c>
      <c r="CI2487">
        <v>54</v>
      </c>
      <c r="CJ2487">
        <v>55</v>
      </c>
      <c r="CK2487">
        <v>55</v>
      </c>
      <c r="CL2487">
        <v>59</v>
      </c>
      <c r="CM2487">
        <v>61</v>
      </c>
      <c r="CN2487">
        <v>63</v>
      </c>
      <c r="CO2487">
        <v>64</v>
      </c>
      <c r="CP2487">
        <v>64</v>
      </c>
      <c r="CQ2487">
        <v>64</v>
      </c>
      <c r="CR2487">
        <v>66</v>
      </c>
      <c r="CS2487">
        <v>70</v>
      </c>
    </row>
    <row r="2488" spans="2:97" x14ac:dyDescent="0.35">
      <c r="B2488" t="s">
        <v>596</v>
      </c>
      <c r="C2488">
        <v>43.279412729999997</v>
      </c>
      <c r="D2488">
        <v>-123.167290999999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1</v>
      </c>
      <c r="AZ2488">
        <v>1</v>
      </c>
      <c r="BA2488">
        <v>1</v>
      </c>
      <c r="BB2488">
        <v>1</v>
      </c>
      <c r="BC2488">
        <v>1</v>
      </c>
      <c r="BD2488">
        <v>1</v>
      </c>
      <c r="BE2488">
        <v>1</v>
      </c>
      <c r="BF2488">
        <v>1</v>
      </c>
      <c r="BG2488">
        <v>1</v>
      </c>
      <c r="BH2488">
        <v>1</v>
      </c>
      <c r="BI2488">
        <v>1</v>
      </c>
      <c r="BJ2488">
        <v>1</v>
      </c>
      <c r="BK2488">
        <v>1</v>
      </c>
      <c r="BL2488">
        <v>1</v>
      </c>
      <c r="BM2488">
        <v>1</v>
      </c>
      <c r="BN2488">
        <v>1</v>
      </c>
      <c r="BO2488">
        <v>1</v>
      </c>
      <c r="BP2488">
        <v>3</v>
      </c>
      <c r="BQ2488">
        <v>3</v>
      </c>
      <c r="BR2488">
        <v>4</v>
      </c>
      <c r="BS2488">
        <v>4</v>
      </c>
      <c r="BT2488">
        <v>4</v>
      </c>
      <c r="BU2488">
        <v>8</v>
      </c>
      <c r="BV2488">
        <v>9</v>
      </c>
      <c r="BW2488">
        <v>10</v>
      </c>
      <c r="BX2488">
        <v>9</v>
      </c>
      <c r="BY2488">
        <v>9</v>
      </c>
      <c r="BZ2488">
        <v>9</v>
      </c>
      <c r="CA2488">
        <v>11</v>
      </c>
      <c r="CB2488">
        <v>11</v>
      </c>
      <c r="CC2488">
        <v>12</v>
      </c>
      <c r="CD2488">
        <v>12</v>
      </c>
      <c r="CE2488">
        <v>12</v>
      </c>
      <c r="CF2488">
        <v>12</v>
      </c>
      <c r="CG2488">
        <v>12</v>
      </c>
      <c r="CH2488">
        <v>14</v>
      </c>
      <c r="CI2488">
        <v>16</v>
      </c>
      <c r="CJ2488">
        <v>19</v>
      </c>
      <c r="CK2488">
        <v>20</v>
      </c>
      <c r="CL2488">
        <v>22</v>
      </c>
      <c r="CM2488">
        <v>22</v>
      </c>
      <c r="CN2488">
        <v>22</v>
      </c>
      <c r="CO2488">
        <v>22</v>
      </c>
      <c r="CP2488">
        <v>23</v>
      </c>
      <c r="CQ2488">
        <v>23</v>
      </c>
      <c r="CR2488">
        <v>23</v>
      </c>
      <c r="CS2488">
        <v>24</v>
      </c>
    </row>
    <row r="2489" spans="2:97" x14ac:dyDescent="0.35">
      <c r="B2489" t="s">
        <v>596</v>
      </c>
      <c r="C2489">
        <v>45.37160076</v>
      </c>
      <c r="D2489">
        <v>-120.204886899999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</row>
    <row r="2490" spans="2:97" x14ac:dyDescent="0.35">
      <c r="B2490" t="s">
        <v>596</v>
      </c>
      <c r="C2490">
        <v>44.490245440000002</v>
      </c>
      <c r="D2490">
        <v>-119.0068631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1</v>
      </c>
    </row>
    <row r="2491" spans="2:97" x14ac:dyDescent="0.35">
      <c r="B2491" t="s">
        <v>596</v>
      </c>
      <c r="C2491">
        <v>43.064226689999998</v>
      </c>
      <c r="D2491">
        <v>-118.966630599998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</row>
    <row r="2492" spans="2:97" x14ac:dyDescent="0.35">
      <c r="B2492" t="s">
        <v>596</v>
      </c>
      <c r="C2492">
        <v>45.518728109999998</v>
      </c>
      <c r="D2492">
        <v>-121.655203599999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2</v>
      </c>
      <c r="BU2492">
        <v>2</v>
      </c>
      <c r="BV2492">
        <v>3</v>
      </c>
      <c r="BW2492">
        <v>2</v>
      </c>
      <c r="BX2492">
        <v>3</v>
      </c>
      <c r="BY2492">
        <v>3</v>
      </c>
      <c r="BZ2492">
        <v>3</v>
      </c>
      <c r="CA2492">
        <v>2</v>
      </c>
      <c r="CB2492">
        <v>2</v>
      </c>
      <c r="CC2492">
        <v>2</v>
      </c>
      <c r="CD2492">
        <v>2</v>
      </c>
      <c r="CE2492">
        <v>3</v>
      </c>
      <c r="CF2492">
        <v>3</v>
      </c>
      <c r="CG2492">
        <v>4</v>
      </c>
      <c r="CH2492">
        <v>4</v>
      </c>
      <c r="CI2492">
        <v>4</v>
      </c>
      <c r="CJ2492">
        <v>4</v>
      </c>
      <c r="CK2492">
        <v>4</v>
      </c>
      <c r="CL2492">
        <v>4</v>
      </c>
      <c r="CM2492">
        <v>4</v>
      </c>
      <c r="CN2492">
        <v>4</v>
      </c>
      <c r="CO2492">
        <v>4</v>
      </c>
      <c r="CP2492">
        <v>4</v>
      </c>
      <c r="CQ2492">
        <v>4</v>
      </c>
      <c r="CR2492">
        <v>4</v>
      </c>
      <c r="CS2492">
        <v>5</v>
      </c>
    </row>
    <row r="2493" spans="2:97" x14ac:dyDescent="0.35">
      <c r="B2493" t="s">
        <v>596</v>
      </c>
      <c r="C2493">
        <v>42.432011260000003</v>
      </c>
      <c r="D2493">
        <v>-122.728930899999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1</v>
      </c>
      <c r="AY2493">
        <v>2</v>
      </c>
      <c r="AZ2493">
        <v>2</v>
      </c>
      <c r="BA2493">
        <v>2</v>
      </c>
      <c r="BB2493">
        <v>2</v>
      </c>
      <c r="BC2493">
        <v>2</v>
      </c>
      <c r="BD2493">
        <v>2</v>
      </c>
      <c r="BE2493">
        <v>2</v>
      </c>
      <c r="BF2493">
        <v>2</v>
      </c>
      <c r="BG2493">
        <v>2</v>
      </c>
      <c r="BH2493">
        <v>2</v>
      </c>
      <c r="BI2493">
        <v>2</v>
      </c>
      <c r="BJ2493">
        <v>2</v>
      </c>
      <c r="BK2493">
        <v>2</v>
      </c>
      <c r="BL2493">
        <v>2</v>
      </c>
      <c r="BM2493">
        <v>2</v>
      </c>
      <c r="BN2493">
        <v>2</v>
      </c>
      <c r="BO2493">
        <v>3</v>
      </c>
      <c r="BP2493">
        <v>4</v>
      </c>
      <c r="BQ2493">
        <v>4</v>
      </c>
      <c r="BR2493">
        <v>6</v>
      </c>
      <c r="BS2493">
        <v>8</v>
      </c>
      <c r="BT2493">
        <v>19</v>
      </c>
      <c r="BU2493">
        <v>20</v>
      </c>
      <c r="BV2493">
        <v>21</v>
      </c>
      <c r="BW2493">
        <v>22</v>
      </c>
      <c r="BX2493">
        <v>27</v>
      </c>
      <c r="BY2493">
        <v>27</v>
      </c>
      <c r="BZ2493">
        <v>27</v>
      </c>
      <c r="CA2493">
        <v>33</v>
      </c>
      <c r="CB2493">
        <v>33</v>
      </c>
      <c r="CC2493">
        <v>39</v>
      </c>
      <c r="CD2493">
        <v>39</v>
      </c>
      <c r="CE2493">
        <v>44</v>
      </c>
      <c r="CF2493">
        <v>44</v>
      </c>
      <c r="CG2493">
        <v>44</v>
      </c>
      <c r="CH2493">
        <v>46</v>
      </c>
      <c r="CI2493">
        <v>47</v>
      </c>
      <c r="CJ2493">
        <v>47</v>
      </c>
      <c r="CK2493">
        <v>47</v>
      </c>
      <c r="CL2493">
        <v>47</v>
      </c>
      <c r="CM2493">
        <v>48</v>
      </c>
      <c r="CN2493">
        <v>49</v>
      </c>
      <c r="CO2493">
        <v>49</v>
      </c>
      <c r="CP2493">
        <v>49</v>
      </c>
      <c r="CQ2493">
        <v>48</v>
      </c>
      <c r="CR2493">
        <v>48</v>
      </c>
      <c r="CS2493">
        <v>48</v>
      </c>
    </row>
    <row r="2494" spans="2:97" x14ac:dyDescent="0.35">
      <c r="B2494" t="s">
        <v>596</v>
      </c>
      <c r="C2494">
        <v>44.628068390000003</v>
      </c>
      <c r="D2494">
        <v>-121.1783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1</v>
      </c>
      <c r="CK2494">
        <v>1</v>
      </c>
      <c r="CL2494">
        <v>1</v>
      </c>
      <c r="CM2494">
        <v>1</v>
      </c>
      <c r="CN2494">
        <v>1</v>
      </c>
      <c r="CO2494">
        <v>1</v>
      </c>
      <c r="CP2494">
        <v>1</v>
      </c>
      <c r="CQ2494">
        <v>1</v>
      </c>
      <c r="CR2494">
        <v>2</v>
      </c>
      <c r="CS2494">
        <v>2</v>
      </c>
    </row>
    <row r="2495" spans="2:97" x14ac:dyDescent="0.35">
      <c r="B2495" t="s">
        <v>596</v>
      </c>
      <c r="C2495">
        <v>42.366554899999997</v>
      </c>
      <c r="D2495">
        <v>-123.5561938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1</v>
      </c>
      <c r="BM2495">
        <v>1</v>
      </c>
      <c r="BN2495">
        <v>1</v>
      </c>
      <c r="BO2495">
        <v>1</v>
      </c>
      <c r="BP2495">
        <v>2</v>
      </c>
      <c r="BQ2495">
        <v>4</v>
      </c>
      <c r="BR2495">
        <v>4</v>
      </c>
      <c r="BS2495">
        <v>5</v>
      </c>
      <c r="BT2495">
        <v>6</v>
      </c>
      <c r="BU2495">
        <v>10</v>
      </c>
      <c r="BV2495">
        <v>10</v>
      </c>
      <c r="BW2495">
        <v>10</v>
      </c>
      <c r="BX2495">
        <v>12</v>
      </c>
      <c r="BY2495">
        <v>12</v>
      </c>
      <c r="BZ2495">
        <v>12</v>
      </c>
      <c r="CA2495">
        <v>13</v>
      </c>
      <c r="CB2495">
        <v>13</v>
      </c>
      <c r="CC2495">
        <v>16</v>
      </c>
      <c r="CD2495">
        <v>16</v>
      </c>
      <c r="CE2495">
        <v>16</v>
      </c>
      <c r="CF2495">
        <v>16</v>
      </c>
      <c r="CG2495">
        <v>17</v>
      </c>
      <c r="CH2495">
        <v>18</v>
      </c>
      <c r="CI2495">
        <v>19</v>
      </c>
      <c r="CJ2495">
        <v>19</v>
      </c>
      <c r="CK2495">
        <v>19</v>
      </c>
      <c r="CL2495">
        <v>19</v>
      </c>
      <c r="CM2495">
        <v>19</v>
      </c>
      <c r="CN2495">
        <v>19</v>
      </c>
      <c r="CO2495">
        <v>19</v>
      </c>
      <c r="CP2495">
        <v>19</v>
      </c>
      <c r="CQ2495">
        <v>19</v>
      </c>
      <c r="CR2495">
        <v>19</v>
      </c>
      <c r="CS2495">
        <v>19</v>
      </c>
    </row>
    <row r="2496" spans="2:97" x14ac:dyDescent="0.35">
      <c r="B2496" t="s">
        <v>596</v>
      </c>
      <c r="C2496">
        <v>42.68762984</v>
      </c>
      <c r="D2496">
        <v>-121.649646099999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1</v>
      </c>
      <c r="AY2496">
        <v>1</v>
      </c>
      <c r="AZ2496">
        <v>1</v>
      </c>
      <c r="BA2496">
        <v>1</v>
      </c>
      <c r="BB2496">
        <v>1</v>
      </c>
      <c r="BC2496">
        <v>1</v>
      </c>
      <c r="BD2496">
        <v>1</v>
      </c>
      <c r="BE2496">
        <v>1</v>
      </c>
      <c r="BF2496">
        <v>1</v>
      </c>
      <c r="BG2496">
        <v>1</v>
      </c>
      <c r="BH2496">
        <v>1</v>
      </c>
      <c r="BI2496">
        <v>1</v>
      </c>
      <c r="BJ2496">
        <v>1</v>
      </c>
      <c r="BK2496">
        <v>1</v>
      </c>
      <c r="BL2496">
        <v>1</v>
      </c>
      <c r="BM2496">
        <v>1</v>
      </c>
      <c r="BN2496">
        <v>1</v>
      </c>
      <c r="BO2496">
        <v>1</v>
      </c>
      <c r="BP2496">
        <v>1</v>
      </c>
      <c r="BQ2496">
        <v>1</v>
      </c>
      <c r="BR2496">
        <v>2</v>
      </c>
      <c r="BS2496">
        <v>2</v>
      </c>
      <c r="BT2496">
        <v>4</v>
      </c>
      <c r="BU2496">
        <v>4</v>
      </c>
      <c r="BV2496">
        <v>5</v>
      </c>
      <c r="BW2496">
        <v>5</v>
      </c>
      <c r="BX2496">
        <v>8</v>
      </c>
      <c r="BY2496">
        <v>13</v>
      </c>
      <c r="BZ2496">
        <v>13</v>
      </c>
      <c r="CA2496">
        <v>15</v>
      </c>
      <c r="CB2496">
        <v>15</v>
      </c>
      <c r="CC2496">
        <v>18</v>
      </c>
      <c r="CD2496">
        <v>19</v>
      </c>
      <c r="CE2496">
        <v>20</v>
      </c>
      <c r="CF2496">
        <v>20</v>
      </c>
      <c r="CG2496">
        <v>24</v>
      </c>
      <c r="CH2496">
        <v>25</v>
      </c>
      <c r="CI2496">
        <v>25</v>
      </c>
      <c r="CJ2496">
        <v>26</v>
      </c>
      <c r="CK2496">
        <v>26</v>
      </c>
      <c r="CL2496">
        <v>29</v>
      </c>
      <c r="CM2496">
        <v>29</v>
      </c>
      <c r="CN2496">
        <v>31</v>
      </c>
      <c r="CO2496">
        <v>30</v>
      </c>
      <c r="CP2496">
        <v>31</v>
      </c>
      <c r="CQ2496">
        <v>33</v>
      </c>
      <c r="CR2496">
        <v>33</v>
      </c>
      <c r="CS2496">
        <v>36</v>
      </c>
    </row>
    <row r="2497" spans="2:97" x14ac:dyDescent="0.35">
      <c r="B2497" t="s">
        <v>596</v>
      </c>
      <c r="C2497">
        <v>42.792466930000003</v>
      </c>
      <c r="D2497">
        <v>-120.38501629999899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0</v>
      </c>
      <c r="CS2497">
        <v>0</v>
      </c>
    </row>
    <row r="2498" spans="2:97" x14ac:dyDescent="0.35">
      <c r="B2498" t="s">
        <v>596</v>
      </c>
      <c r="C2498">
        <v>43.937270349999999</v>
      </c>
      <c r="D2498">
        <v>-122.847753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2</v>
      </c>
      <c r="BJ2498">
        <v>2</v>
      </c>
      <c r="BK2498">
        <v>2</v>
      </c>
      <c r="BL2498">
        <v>3</v>
      </c>
      <c r="BM2498">
        <v>4</v>
      </c>
      <c r="BN2498">
        <v>4</v>
      </c>
      <c r="BO2498">
        <v>4</v>
      </c>
      <c r="BP2498">
        <v>5</v>
      </c>
      <c r="BQ2498">
        <v>7</v>
      </c>
      <c r="BR2498">
        <v>10</v>
      </c>
      <c r="BS2498">
        <v>9</v>
      </c>
      <c r="BT2498">
        <v>10</v>
      </c>
      <c r="BU2498">
        <v>12</v>
      </c>
      <c r="BV2498">
        <v>16</v>
      </c>
      <c r="BW2498">
        <v>18</v>
      </c>
      <c r="BX2498">
        <v>21</v>
      </c>
      <c r="BY2498">
        <v>21</v>
      </c>
      <c r="BZ2498">
        <v>21</v>
      </c>
      <c r="CA2498">
        <v>27</v>
      </c>
      <c r="CB2498">
        <v>27</v>
      </c>
      <c r="CC2498">
        <v>29</v>
      </c>
      <c r="CD2498">
        <v>30</v>
      </c>
      <c r="CE2498">
        <v>33</v>
      </c>
      <c r="CF2498">
        <v>33</v>
      </c>
      <c r="CG2498">
        <v>34</v>
      </c>
      <c r="CH2498">
        <v>37</v>
      </c>
      <c r="CI2498">
        <v>41</v>
      </c>
      <c r="CJ2498">
        <v>42</v>
      </c>
      <c r="CK2498">
        <v>44</v>
      </c>
      <c r="CL2498">
        <v>45</v>
      </c>
      <c r="CM2498">
        <v>46</v>
      </c>
      <c r="CN2498">
        <v>46</v>
      </c>
      <c r="CO2498">
        <v>48</v>
      </c>
      <c r="CP2498">
        <v>48</v>
      </c>
      <c r="CQ2498">
        <v>48</v>
      </c>
      <c r="CR2498">
        <v>48</v>
      </c>
      <c r="CS2498">
        <v>48</v>
      </c>
    </row>
    <row r="2499" spans="2:97" x14ac:dyDescent="0.35">
      <c r="B2499" t="s">
        <v>596</v>
      </c>
      <c r="C2499">
        <v>44.642528740000003</v>
      </c>
      <c r="D2499">
        <v>-123.86991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1</v>
      </c>
      <c r="BQ2499">
        <v>1</v>
      </c>
      <c r="BR2499">
        <v>1</v>
      </c>
      <c r="BS2499">
        <v>1</v>
      </c>
      <c r="BT2499">
        <v>1</v>
      </c>
      <c r="BU2499">
        <v>1</v>
      </c>
      <c r="BV2499">
        <v>2</v>
      </c>
      <c r="BW2499">
        <v>3</v>
      </c>
      <c r="BX2499">
        <v>4</v>
      </c>
      <c r="BY2499">
        <v>4</v>
      </c>
      <c r="BZ2499">
        <v>4</v>
      </c>
      <c r="CA2499">
        <v>4</v>
      </c>
      <c r="CB2499">
        <v>4</v>
      </c>
      <c r="CC2499">
        <v>4</v>
      </c>
      <c r="CD2499">
        <v>4</v>
      </c>
      <c r="CE2499">
        <v>4</v>
      </c>
      <c r="CF2499">
        <v>4</v>
      </c>
      <c r="CG2499">
        <v>4</v>
      </c>
      <c r="CH2499">
        <v>4</v>
      </c>
      <c r="CI2499">
        <v>4</v>
      </c>
      <c r="CJ2499">
        <v>4</v>
      </c>
      <c r="CK2499">
        <v>4</v>
      </c>
      <c r="CL2499">
        <v>4</v>
      </c>
      <c r="CM2499">
        <v>4</v>
      </c>
      <c r="CN2499">
        <v>4</v>
      </c>
      <c r="CO2499">
        <v>4</v>
      </c>
      <c r="CP2499">
        <v>5</v>
      </c>
      <c r="CQ2499">
        <v>5</v>
      </c>
      <c r="CR2499">
        <v>5</v>
      </c>
      <c r="CS2499">
        <v>5</v>
      </c>
    </row>
    <row r="2500" spans="2:97" x14ac:dyDescent="0.35">
      <c r="B2500" t="s">
        <v>596</v>
      </c>
      <c r="C2500">
        <v>44.488994939999998</v>
      </c>
      <c r="D2500">
        <v>-122.5373154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2</v>
      </c>
      <c r="BD2500">
        <v>8</v>
      </c>
      <c r="BE2500">
        <v>9</v>
      </c>
      <c r="BF2500">
        <v>9</v>
      </c>
      <c r="BG2500">
        <v>10</v>
      </c>
      <c r="BH2500">
        <v>15</v>
      </c>
      <c r="BI2500">
        <v>15</v>
      </c>
      <c r="BJ2500">
        <v>17</v>
      </c>
      <c r="BK2500">
        <v>18</v>
      </c>
      <c r="BL2500">
        <v>19</v>
      </c>
      <c r="BM2500">
        <v>19</v>
      </c>
      <c r="BN2500">
        <v>20</v>
      </c>
      <c r="BO2500">
        <v>21</v>
      </c>
      <c r="BP2500">
        <v>25</v>
      </c>
      <c r="BQ2500">
        <v>26</v>
      </c>
      <c r="BR2500">
        <v>28</v>
      </c>
      <c r="BS2500">
        <v>32</v>
      </c>
      <c r="BT2500">
        <v>36</v>
      </c>
      <c r="BU2500">
        <v>36</v>
      </c>
      <c r="BV2500">
        <v>37</v>
      </c>
      <c r="BW2500">
        <v>37</v>
      </c>
      <c r="BX2500">
        <v>37</v>
      </c>
      <c r="BY2500">
        <v>37</v>
      </c>
      <c r="BZ2500">
        <v>37</v>
      </c>
      <c r="CA2500">
        <v>43</v>
      </c>
      <c r="CB2500">
        <v>43</v>
      </c>
      <c r="CC2500">
        <v>44</v>
      </c>
      <c r="CD2500">
        <v>45</v>
      </c>
      <c r="CE2500">
        <v>49</v>
      </c>
      <c r="CF2500">
        <v>49</v>
      </c>
      <c r="CG2500">
        <v>49</v>
      </c>
      <c r="CH2500">
        <v>52</v>
      </c>
      <c r="CI2500">
        <v>52</v>
      </c>
      <c r="CJ2500">
        <v>52</v>
      </c>
      <c r="CK2500">
        <v>53</v>
      </c>
      <c r="CL2500">
        <v>54</v>
      </c>
      <c r="CM2500">
        <v>57</v>
      </c>
      <c r="CN2500">
        <v>59</v>
      </c>
      <c r="CO2500">
        <v>59</v>
      </c>
      <c r="CP2500">
        <v>61</v>
      </c>
      <c r="CQ2500">
        <v>62</v>
      </c>
      <c r="CR2500">
        <v>63</v>
      </c>
      <c r="CS2500">
        <v>67</v>
      </c>
    </row>
    <row r="2501" spans="2:97" x14ac:dyDescent="0.35">
      <c r="B2501" t="s">
        <v>596</v>
      </c>
      <c r="C2501">
        <v>43.193702700000003</v>
      </c>
      <c r="D2501">
        <v>-117.62273949999999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1</v>
      </c>
      <c r="BW2501">
        <v>1</v>
      </c>
      <c r="BX2501">
        <v>1</v>
      </c>
      <c r="BY2501">
        <v>2</v>
      </c>
      <c r="BZ2501">
        <v>2</v>
      </c>
      <c r="CA2501">
        <v>2</v>
      </c>
      <c r="CB2501">
        <v>2</v>
      </c>
      <c r="CC2501">
        <v>2</v>
      </c>
      <c r="CD2501">
        <v>2</v>
      </c>
      <c r="CE2501">
        <v>2</v>
      </c>
      <c r="CF2501">
        <v>2</v>
      </c>
      <c r="CG2501">
        <v>2</v>
      </c>
      <c r="CH2501">
        <v>4</v>
      </c>
      <c r="CI2501">
        <v>4</v>
      </c>
      <c r="CJ2501">
        <v>4</v>
      </c>
      <c r="CK2501">
        <v>4</v>
      </c>
      <c r="CL2501">
        <v>5</v>
      </c>
      <c r="CM2501">
        <v>5</v>
      </c>
      <c r="CN2501">
        <v>5</v>
      </c>
      <c r="CO2501">
        <v>5</v>
      </c>
      <c r="CP2501">
        <v>5</v>
      </c>
      <c r="CQ2501">
        <v>5</v>
      </c>
      <c r="CR2501">
        <v>5</v>
      </c>
      <c r="CS2501">
        <v>6</v>
      </c>
    </row>
    <row r="2502" spans="2:97" x14ac:dyDescent="0.35">
      <c r="B2502" t="s">
        <v>596</v>
      </c>
      <c r="C2502">
        <v>44.902879419999998</v>
      </c>
      <c r="D2502">
        <v>-122.58151169999999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1</v>
      </c>
      <c r="AZ2502">
        <v>1</v>
      </c>
      <c r="BA2502">
        <v>1</v>
      </c>
      <c r="BB2502">
        <v>2</v>
      </c>
      <c r="BC2502">
        <v>2</v>
      </c>
      <c r="BD2502">
        <v>2</v>
      </c>
      <c r="BE2502">
        <v>2</v>
      </c>
      <c r="BF2502">
        <v>2</v>
      </c>
      <c r="BG2502">
        <v>2</v>
      </c>
      <c r="BH2502">
        <v>4</v>
      </c>
      <c r="BI2502">
        <v>8</v>
      </c>
      <c r="BJ2502">
        <v>13</v>
      </c>
      <c r="BK2502">
        <v>17</v>
      </c>
      <c r="BL2502">
        <v>19</v>
      </c>
      <c r="BM2502">
        <v>22</v>
      </c>
      <c r="BN2502">
        <v>30</v>
      </c>
      <c r="BO2502">
        <v>32</v>
      </c>
      <c r="BP2502">
        <v>43</v>
      </c>
      <c r="BQ2502">
        <v>57</v>
      </c>
      <c r="BR2502">
        <v>83</v>
      </c>
      <c r="BS2502">
        <v>94</v>
      </c>
      <c r="BT2502">
        <v>109</v>
      </c>
      <c r="BU2502">
        <v>123</v>
      </c>
      <c r="BV2502">
        <v>141</v>
      </c>
      <c r="BW2502">
        <v>151</v>
      </c>
      <c r="BX2502">
        <v>164</v>
      </c>
      <c r="BY2502">
        <v>178</v>
      </c>
      <c r="BZ2502">
        <v>178</v>
      </c>
      <c r="CA2502">
        <v>198</v>
      </c>
      <c r="CB2502">
        <v>198</v>
      </c>
      <c r="CC2502">
        <v>209</v>
      </c>
      <c r="CD2502">
        <v>215</v>
      </c>
      <c r="CE2502">
        <v>235</v>
      </c>
      <c r="CF2502">
        <v>235</v>
      </c>
      <c r="CG2502">
        <v>246</v>
      </c>
      <c r="CH2502">
        <v>276</v>
      </c>
      <c r="CI2502">
        <v>280</v>
      </c>
      <c r="CJ2502">
        <v>289</v>
      </c>
      <c r="CK2502">
        <v>294</v>
      </c>
      <c r="CL2502">
        <v>309</v>
      </c>
      <c r="CM2502">
        <v>317</v>
      </c>
      <c r="CN2502">
        <v>335</v>
      </c>
      <c r="CO2502">
        <v>358</v>
      </c>
      <c r="CP2502">
        <v>371</v>
      </c>
      <c r="CQ2502">
        <v>381</v>
      </c>
      <c r="CR2502">
        <v>388</v>
      </c>
      <c r="CS2502">
        <v>397</v>
      </c>
    </row>
    <row r="2503" spans="2:97" x14ac:dyDescent="0.35">
      <c r="B2503" t="s">
        <v>596</v>
      </c>
      <c r="C2503">
        <v>45.418465679999997</v>
      </c>
      <c r="D2503">
        <v>-119.584546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1</v>
      </c>
      <c r="BS2503">
        <v>1</v>
      </c>
      <c r="BT2503">
        <v>1</v>
      </c>
      <c r="BU2503">
        <v>1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5</v>
      </c>
      <c r="CF2503">
        <v>5</v>
      </c>
      <c r="CG2503">
        <v>5</v>
      </c>
      <c r="CH2503">
        <v>5</v>
      </c>
      <c r="CI2503">
        <v>5</v>
      </c>
      <c r="CJ2503">
        <v>5</v>
      </c>
      <c r="CK2503">
        <v>5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5</v>
      </c>
    </row>
    <row r="2504" spans="2:97" x14ac:dyDescent="0.35">
      <c r="B2504" t="s">
        <v>596</v>
      </c>
      <c r="C2504">
        <v>45.547479590000002</v>
      </c>
      <c r="D2504">
        <v>-122.4169351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1</v>
      </c>
      <c r="BC2504">
        <v>1</v>
      </c>
      <c r="BD2504">
        <v>1</v>
      </c>
      <c r="BE2504">
        <v>1</v>
      </c>
      <c r="BF2504">
        <v>1</v>
      </c>
      <c r="BG2504">
        <v>1</v>
      </c>
      <c r="BH2504">
        <v>3</v>
      </c>
      <c r="BI2504">
        <v>3</v>
      </c>
      <c r="BJ2504">
        <v>7</v>
      </c>
      <c r="BK2504">
        <v>12</v>
      </c>
      <c r="BL2504">
        <v>18</v>
      </c>
      <c r="BM2504">
        <v>19</v>
      </c>
      <c r="BN2504">
        <v>21</v>
      </c>
      <c r="BO2504">
        <v>25</v>
      </c>
      <c r="BP2504">
        <v>33</v>
      </c>
      <c r="BQ2504">
        <v>45</v>
      </c>
      <c r="BR2504">
        <v>67</v>
      </c>
      <c r="BS2504">
        <v>81</v>
      </c>
      <c r="BT2504">
        <v>91</v>
      </c>
      <c r="BU2504">
        <v>100</v>
      </c>
      <c r="BV2504">
        <v>116</v>
      </c>
      <c r="BW2504">
        <v>134</v>
      </c>
      <c r="BX2504">
        <v>160</v>
      </c>
      <c r="BY2504">
        <v>175</v>
      </c>
      <c r="BZ2504">
        <v>175</v>
      </c>
      <c r="CA2504">
        <v>233</v>
      </c>
      <c r="CB2504">
        <v>233</v>
      </c>
      <c r="CC2504">
        <v>243</v>
      </c>
      <c r="CD2504">
        <v>258</v>
      </c>
      <c r="CE2504">
        <v>302</v>
      </c>
      <c r="CF2504">
        <v>302</v>
      </c>
      <c r="CG2504">
        <v>317</v>
      </c>
      <c r="CH2504">
        <v>374</v>
      </c>
      <c r="CI2504">
        <v>398</v>
      </c>
      <c r="CJ2504">
        <v>420</v>
      </c>
      <c r="CK2504">
        <v>430</v>
      </c>
      <c r="CL2504">
        <v>448</v>
      </c>
      <c r="CM2504">
        <v>467</v>
      </c>
      <c r="CN2504">
        <v>493</v>
      </c>
      <c r="CO2504">
        <v>514</v>
      </c>
      <c r="CP2504">
        <v>520</v>
      </c>
      <c r="CQ2504">
        <v>542</v>
      </c>
      <c r="CR2504">
        <v>566</v>
      </c>
      <c r="CS2504">
        <v>582</v>
      </c>
    </row>
    <row r="2505" spans="2:97" x14ac:dyDescent="0.35">
      <c r="B2505" t="s">
        <v>596</v>
      </c>
      <c r="C2505">
        <v>44.903228040000002</v>
      </c>
      <c r="D2505">
        <v>-123.4128888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1</v>
      </c>
      <c r="BC2505">
        <v>1</v>
      </c>
      <c r="BD2505">
        <v>1</v>
      </c>
      <c r="BE2505">
        <v>1</v>
      </c>
      <c r="BF2505">
        <v>1</v>
      </c>
      <c r="BG2505">
        <v>1</v>
      </c>
      <c r="BH2505">
        <v>2</v>
      </c>
      <c r="BI2505">
        <v>1</v>
      </c>
      <c r="BJ2505">
        <v>1</v>
      </c>
      <c r="BK2505">
        <v>1</v>
      </c>
      <c r="BL2505">
        <v>1</v>
      </c>
      <c r="BM2505">
        <v>1</v>
      </c>
      <c r="BN2505">
        <v>3</v>
      </c>
      <c r="BO2505">
        <v>3</v>
      </c>
      <c r="BP2505">
        <v>3</v>
      </c>
      <c r="BQ2505">
        <v>6</v>
      </c>
      <c r="BR2505">
        <v>10</v>
      </c>
      <c r="BS2505">
        <v>11</v>
      </c>
      <c r="BT2505">
        <v>13</v>
      </c>
      <c r="BU2505">
        <v>15</v>
      </c>
      <c r="BV2505">
        <v>18</v>
      </c>
      <c r="BW2505">
        <v>18</v>
      </c>
      <c r="BX2505">
        <v>18</v>
      </c>
      <c r="BY2505">
        <v>20</v>
      </c>
      <c r="BZ2505">
        <v>20</v>
      </c>
      <c r="CA2505">
        <v>24</v>
      </c>
      <c r="CB2505">
        <v>24</v>
      </c>
      <c r="CC2505">
        <v>26</v>
      </c>
      <c r="CD2505">
        <v>28</v>
      </c>
      <c r="CE2505">
        <v>29</v>
      </c>
      <c r="CF2505">
        <v>29</v>
      </c>
      <c r="CG2505">
        <v>29</v>
      </c>
      <c r="CH2505">
        <v>30</v>
      </c>
      <c r="CI2505">
        <v>30</v>
      </c>
      <c r="CJ2505">
        <v>30</v>
      </c>
      <c r="CK2505">
        <v>30</v>
      </c>
      <c r="CL2505">
        <v>30</v>
      </c>
      <c r="CM2505">
        <v>31</v>
      </c>
      <c r="CN2505">
        <v>32</v>
      </c>
      <c r="CO2505">
        <v>32</v>
      </c>
      <c r="CP2505">
        <v>33</v>
      </c>
      <c r="CQ2505">
        <v>33</v>
      </c>
      <c r="CR2505">
        <v>33</v>
      </c>
      <c r="CS2505">
        <v>33</v>
      </c>
    </row>
    <row r="2506" spans="2:97" x14ac:dyDescent="0.35">
      <c r="B2506" t="s">
        <v>596</v>
      </c>
      <c r="C2506">
        <v>45.415015539999999</v>
      </c>
      <c r="D2506">
        <v>-120.6827834000000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1</v>
      </c>
      <c r="CB2506">
        <v>1</v>
      </c>
      <c r="CC2506">
        <v>1</v>
      </c>
      <c r="CD2506">
        <v>1</v>
      </c>
      <c r="CE2506">
        <v>1</v>
      </c>
      <c r="CF2506">
        <v>1</v>
      </c>
      <c r="CG2506">
        <v>1</v>
      </c>
      <c r="CH2506">
        <v>1</v>
      </c>
      <c r="CI2506">
        <v>1</v>
      </c>
      <c r="CJ2506">
        <v>1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</row>
    <row r="2507" spans="2:97" x14ac:dyDescent="0.35">
      <c r="B2507" t="s">
        <v>596</v>
      </c>
      <c r="C2507">
        <v>45.462487209999999</v>
      </c>
      <c r="D2507">
        <v>-123.71206599999999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1</v>
      </c>
      <c r="BR2507">
        <v>1</v>
      </c>
      <c r="BS2507">
        <v>1</v>
      </c>
      <c r="BT2507">
        <v>2</v>
      </c>
      <c r="BU2507">
        <v>3</v>
      </c>
      <c r="BV2507">
        <v>3</v>
      </c>
      <c r="BW2507">
        <v>3</v>
      </c>
      <c r="BX2507">
        <v>3</v>
      </c>
      <c r="BY2507">
        <v>3</v>
      </c>
      <c r="BZ2507">
        <v>3</v>
      </c>
      <c r="CA2507">
        <v>3</v>
      </c>
      <c r="CB2507">
        <v>3</v>
      </c>
      <c r="CC2507">
        <v>3</v>
      </c>
      <c r="CD2507">
        <v>3</v>
      </c>
      <c r="CE2507">
        <v>4</v>
      </c>
      <c r="CF2507">
        <v>4</v>
      </c>
      <c r="CG2507">
        <v>4</v>
      </c>
      <c r="CH2507">
        <v>4</v>
      </c>
      <c r="CI2507">
        <v>4</v>
      </c>
      <c r="CJ2507">
        <v>5</v>
      </c>
      <c r="CK2507">
        <v>5</v>
      </c>
      <c r="CL2507">
        <v>5</v>
      </c>
      <c r="CM2507">
        <v>6</v>
      </c>
      <c r="CN2507">
        <v>6</v>
      </c>
      <c r="CO2507">
        <v>6</v>
      </c>
      <c r="CP2507">
        <v>6</v>
      </c>
      <c r="CQ2507">
        <v>6</v>
      </c>
      <c r="CR2507">
        <v>6</v>
      </c>
      <c r="CS2507">
        <v>6</v>
      </c>
    </row>
    <row r="2508" spans="2:97" x14ac:dyDescent="0.35">
      <c r="B2508" t="s">
        <v>596</v>
      </c>
      <c r="C2508">
        <v>45.590730559999997</v>
      </c>
      <c r="D2508">
        <v>-118.73538259999999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1</v>
      </c>
      <c r="AT2508">
        <v>1</v>
      </c>
      <c r="AU2508">
        <v>1</v>
      </c>
      <c r="AV2508">
        <v>1</v>
      </c>
      <c r="AW2508">
        <v>1</v>
      </c>
      <c r="AX2508">
        <v>1</v>
      </c>
      <c r="AY2508">
        <v>1</v>
      </c>
      <c r="AZ2508">
        <v>1</v>
      </c>
      <c r="BA2508">
        <v>1</v>
      </c>
      <c r="BB2508">
        <v>2</v>
      </c>
      <c r="BC2508">
        <v>2</v>
      </c>
      <c r="BD2508">
        <v>2</v>
      </c>
      <c r="BE2508">
        <v>2</v>
      </c>
      <c r="BF2508">
        <v>2</v>
      </c>
      <c r="BG2508">
        <v>2</v>
      </c>
      <c r="BH2508">
        <v>2</v>
      </c>
      <c r="BI2508">
        <v>2</v>
      </c>
      <c r="BJ2508">
        <v>2</v>
      </c>
      <c r="BK2508">
        <v>2</v>
      </c>
      <c r="BL2508">
        <v>2</v>
      </c>
      <c r="BM2508">
        <v>2</v>
      </c>
      <c r="BN2508">
        <v>2</v>
      </c>
      <c r="BO2508">
        <v>2</v>
      </c>
      <c r="BP2508">
        <v>2</v>
      </c>
      <c r="BQ2508">
        <v>2</v>
      </c>
      <c r="BR2508">
        <v>3</v>
      </c>
      <c r="BS2508">
        <v>4</v>
      </c>
      <c r="BT2508">
        <v>4</v>
      </c>
      <c r="BU2508">
        <v>4</v>
      </c>
      <c r="BV2508">
        <v>5</v>
      </c>
      <c r="BW2508">
        <v>5</v>
      </c>
      <c r="BX2508">
        <v>5</v>
      </c>
      <c r="BY2508">
        <v>5</v>
      </c>
      <c r="BZ2508">
        <v>5</v>
      </c>
      <c r="CA2508">
        <v>7</v>
      </c>
      <c r="CB2508">
        <v>7</v>
      </c>
      <c r="CC2508">
        <v>8</v>
      </c>
      <c r="CD2508">
        <v>8</v>
      </c>
      <c r="CE2508">
        <v>11</v>
      </c>
      <c r="CF2508">
        <v>11</v>
      </c>
      <c r="CG2508">
        <v>11</v>
      </c>
      <c r="CH2508">
        <v>16</v>
      </c>
      <c r="CI2508">
        <v>16</v>
      </c>
      <c r="CJ2508">
        <v>16</v>
      </c>
      <c r="CK2508">
        <v>17</v>
      </c>
      <c r="CL2508">
        <v>22</v>
      </c>
      <c r="CM2508">
        <v>23</v>
      </c>
      <c r="CN2508">
        <v>25</v>
      </c>
      <c r="CO2508">
        <v>26</v>
      </c>
      <c r="CP2508">
        <v>27</v>
      </c>
      <c r="CQ2508">
        <v>29</v>
      </c>
      <c r="CR2508">
        <v>29</v>
      </c>
      <c r="CS2508">
        <v>30</v>
      </c>
    </row>
    <row r="2509" spans="2:97" x14ac:dyDescent="0.35">
      <c r="B2509" t="s">
        <v>596</v>
      </c>
      <c r="C2509">
        <v>45.30915495</v>
      </c>
      <c r="D2509">
        <v>-118.006897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1</v>
      </c>
      <c r="BL2509">
        <v>1</v>
      </c>
      <c r="BM2509">
        <v>1</v>
      </c>
      <c r="BN2509">
        <v>1</v>
      </c>
      <c r="BO2509">
        <v>1</v>
      </c>
      <c r="BP2509">
        <v>1</v>
      </c>
      <c r="BQ2509">
        <v>1</v>
      </c>
      <c r="BR2509">
        <v>1</v>
      </c>
      <c r="BS2509">
        <v>1</v>
      </c>
      <c r="BT2509">
        <v>1</v>
      </c>
      <c r="BU2509">
        <v>1</v>
      </c>
      <c r="BV2509">
        <v>1</v>
      </c>
      <c r="BW2509">
        <v>1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3</v>
      </c>
      <c r="CF2509">
        <v>4</v>
      </c>
      <c r="CG2509">
        <v>3</v>
      </c>
      <c r="CH2509">
        <v>4</v>
      </c>
      <c r="CI2509">
        <v>4</v>
      </c>
      <c r="CJ2509">
        <v>4</v>
      </c>
      <c r="CK2509">
        <v>4</v>
      </c>
      <c r="CL2509">
        <v>4</v>
      </c>
      <c r="CM2509">
        <v>4</v>
      </c>
      <c r="CN2509">
        <v>4</v>
      </c>
      <c r="CO2509">
        <v>4</v>
      </c>
      <c r="CP2509">
        <v>4</v>
      </c>
      <c r="CQ2509">
        <v>4</v>
      </c>
      <c r="CR2509">
        <v>4</v>
      </c>
      <c r="CS2509">
        <v>4</v>
      </c>
    </row>
    <row r="2510" spans="2:97" x14ac:dyDescent="0.35">
      <c r="B2510" t="s">
        <v>596</v>
      </c>
      <c r="C2510">
        <v>45.578940639999999</v>
      </c>
      <c r="D2510">
        <v>-117.183537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1</v>
      </c>
      <c r="BW2510">
        <v>1</v>
      </c>
      <c r="BX2510">
        <v>1</v>
      </c>
      <c r="BY2510">
        <v>1</v>
      </c>
      <c r="BZ2510">
        <v>1</v>
      </c>
      <c r="CA2510">
        <v>1</v>
      </c>
      <c r="CB2510">
        <v>1</v>
      </c>
      <c r="CC2510">
        <v>1</v>
      </c>
      <c r="CD2510">
        <v>1</v>
      </c>
      <c r="CE2510">
        <v>1</v>
      </c>
      <c r="CF2510">
        <v>1</v>
      </c>
      <c r="CG2510">
        <v>1</v>
      </c>
      <c r="CH2510">
        <v>1</v>
      </c>
      <c r="CI2510">
        <v>1</v>
      </c>
      <c r="CJ2510">
        <v>1</v>
      </c>
      <c r="CK2510">
        <v>1</v>
      </c>
      <c r="CL2510">
        <v>1</v>
      </c>
      <c r="CM2510">
        <v>1</v>
      </c>
      <c r="CN2510">
        <v>1</v>
      </c>
      <c r="CO2510">
        <v>1</v>
      </c>
      <c r="CP2510">
        <v>1</v>
      </c>
      <c r="CQ2510">
        <v>1</v>
      </c>
      <c r="CR2510">
        <v>1</v>
      </c>
      <c r="CS2510">
        <v>1</v>
      </c>
    </row>
    <row r="2511" spans="2:97" x14ac:dyDescent="0.35">
      <c r="B2511" t="s">
        <v>596</v>
      </c>
      <c r="C2511">
        <v>45.162927809999999</v>
      </c>
      <c r="D2511">
        <v>-121.1670953999999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1</v>
      </c>
      <c r="BR2511">
        <v>2</v>
      </c>
      <c r="BS2511">
        <v>2</v>
      </c>
      <c r="BT2511">
        <v>3</v>
      </c>
      <c r="BU2511">
        <v>5</v>
      </c>
      <c r="BV2511">
        <v>7</v>
      </c>
      <c r="BW2511">
        <v>7</v>
      </c>
      <c r="BX2511">
        <v>7</v>
      </c>
      <c r="BY2511">
        <v>7</v>
      </c>
      <c r="BZ2511">
        <v>7</v>
      </c>
      <c r="CA2511">
        <v>7</v>
      </c>
      <c r="CB2511">
        <v>7</v>
      </c>
      <c r="CC2511">
        <v>7</v>
      </c>
      <c r="CD2511">
        <v>7</v>
      </c>
      <c r="CE2511">
        <v>7</v>
      </c>
      <c r="CF2511">
        <v>7</v>
      </c>
      <c r="CG2511">
        <v>7</v>
      </c>
      <c r="CH2511">
        <v>10</v>
      </c>
      <c r="CI2511">
        <v>10</v>
      </c>
      <c r="CJ2511">
        <v>10</v>
      </c>
      <c r="CK2511">
        <v>10</v>
      </c>
      <c r="CL2511">
        <v>10</v>
      </c>
      <c r="CM2511">
        <v>10</v>
      </c>
      <c r="CN2511">
        <v>10</v>
      </c>
      <c r="CO2511">
        <v>10</v>
      </c>
      <c r="CP2511">
        <v>10</v>
      </c>
      <c r="CQ2511">
        <v>11</v>
      </c>
      <c r="CR2511">
        <v>11</v>
      </c>
      <c r="CS2511">
        <v>12</v>
      </c>
    </row>
    <row r="2512" spans="2:97" x14ac:dyDescent="0.35">
      <c r="B2512" t="s">
        <v>596</v>
      </c>
      <c r="C2512">
        <v>45.559727010000003</v>
      </c>
      <c r="D2512">
        <v>-123.0955257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1</v>
      </c>
      <c r="AR2512">
        <v>1</v>
      </c>
      <c r="AS2512">
        <v>2</v>
      </c>
      <c r="AT2512">
        <v>2</v>
      </c>
      <c r="AU2512">
        <v>2</v>
      </c>
      <c r="AV2512">
        <v>2</v>
      </c>
      <c r="AW2512">
        <v>2</v>
      </c>
      <c r="AX2512">
        <v>3</v>
      </c>
      <c r="AY2512">
        <v>8</v>
      </c>
      <c r="AZ2512">
        <v>8</v>
      </c>
      <c r="BA2512">
        <v>8</v>
      </c>
      <c r="BB2512">
        <v>8</v>
      </c>
      <c r="BC2512">
        <v>10</v>
      </c>
      <c r="BD2512">
        <v>10</v>
      </c>
      <c r="BE2512">
        <v>13</v>
      </c>
      <c r="BF2512">
        <v>13</v>
      </c>
      <c r="BG2512">
        <v>13</v>
      </c>
      <c r="BH2512">
        <v>21</v>
      </c>
      <c r="BI2512">
        <v>23</v>
      </c>
      <c r="BJ2512">
        <v>25</v>
      </c>
      <c r="BK2512">
        <v>31</v>
      </c>
      <c r="BL2512">
        <v>42</v>
      </c>
      <c r="BM2512">
        <v>55</v>
      </c>
      <c r="BN2512">
        <v>69</v>
      </c>
      <c r="BO2512">
        <v>76</v>
      </c>
      <c r="BP2512">
        <v>96</v>
      </c>
      <c r="BQ2512">
        <v>104</v>
      </c>
      <c r="BR2512">
        <v>122</v>
      </c>
      <c r="BS2512">
        <v>140</v>
      </c>
      <c r="BT2512">
        <v>154</v>
      </c>
      <c r="BU2512">
        <v>168</v>
      </c>
      <c r="BV2512">
        <v>186</v>
      </c>
      <c r="BW2512">
        <v>189</v>
      </c>
      <c r="BX2512">
        <v>211</v>
      </c>
      <c r="BY2512">
        <v>228</v>
      </c>
      <c r="BZ2512">
        <v>228</v>
      </c>
      <c r="CA2512">
        <v>259</v>
      </c>
      <c r="CB2512">
        <v>259</v>
      </c>
      <c r="CC2512">
        <v>271</v>
      </c>
      <c r="CD2512">
        <v>282</v>
      </c>
      <c r="CE2512">
        <v>311</v>
      </c>
      <c r="CF2512">
        <v>311</v>
      </c>
      <c r="CG2512">
        <v>320</v>
      </c>
      <c r="CH2512">
        <v>348</v>
      </c>
      <c r="CI2512">
        <v>360</v>
      </c>
      <c r="CJ2512">
        <v>365</v>
      </c>
      <c r="CK2512">
        <v>364</v>
      </c>
      <c r="CL2512">
        <v>376</v>
      </c>
      <c r="CM2512">
        <v>383</v>
      </c>
      <c r="CN2512">
        <v>387</v>
      </c>
      <c r="CO2512">
        <v>399</v>
      </c>
      <c r="CP2512">
        <v>408</v>
      </c>
      <c r="CQ2512">
        <v>415</v>
      </c>
      <c r="CR2512">
        <v>425</v>
      </c>
      <c r="CS2512">
        <v>443</v>
      </c>
    </row>
    <row r="2513" spans="2:97" x14ac:dyDescent="0.35">
      <c r="B2513" t="s">
        <v>596</v>
      </c>
      <c r="C2513">
        <v>44.726981619999997</v>
      </c>
      <c r="D2513">
        <v>-120.0281427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</row>
    <row r="2514" spans="2:97" x14ac:dyDescent="0.35">
      <c r="B2514" t="s">
        <v>596</v>
      </c>
      <c r="C2514">
        <v>45.233304490000002</v>
      </c>
      <c r="D2514">
        <v>-123.30869629999999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1</v>
      </c>
      <c r="BH2514">
        <v>1</v>
      </c>
      <c r="BI2514">
        <v>2</v>
      </c>
      <c r="BJ2514">
        <v>2</v>
      </c>
      <c r="BK2514">
        <v>4</v>
      </c>
      <c r="BL2514">
        <v>4</v>
      </c>
      <c r="BM2514">
        <v>6</v>
      </c>
      <c r="BN2514">
        <v>6</v>
      </c>
      <c r="BO2514">
        <v>6</v>
      </c>
      <c r="BP2514">
        <v>7</v>
      </c>
      <c r="BQ2514">
        <v>7</v>
      </c>
      <c r="BR2514">
        <v>11</v>
      </c>
      <c r="BS2514">
        <v>13</v>
      </c>
      <c r="BT2514">
        <v>13</v>
      </c>
      <c r="BU2514">
        <v>14</v>
      </c>
      <c r="BV2514">
        <v>16</v>
      </c>
      <c r="BW2514">
        <v>17</v>
      </c>
      <c r="BX2514">
        <v>18</v>
      </c>
      <c r="BY2514">
        <v>23</v>
      </c>
      <c r="BZ2514">
        <v>23</v>
      </c>
      <c r="CA2514">
        <v>26</v>
      </c>
      <c r="CB2514">
        <v>26</v>
      </c>
      <c r="CC2514">
        <v>25</v>
      </c>
      <c r="CD2514">
        <v>25</v>
      </c>
      <c r="CE2514">
        <v>29</v>
      </c>
      <c r="CF2514">
        <v>29</v>
      </c>
      <c r="CG2514">
        <v>28</v>
      </c>
      <c r="CH2514">
        <v>30</v>
      </c>
      <c r="CI2514">
        <v>30</v>
      </c>
      <c r="CJ2514">
        <v>32</v>
      </c>
      <c r="CK2514">
        <v>32</v>
      </c>
      <c r="CL2514">
        <v>33</v>
      </c>
      <c r="CM2514">
        <v>35</v>
      </c>
      <c r="CN2514">
        <v>34</v>
      </c>
      <c r="CO2514">
        <v>34</v>
      </c>
      <c r="CP2514">
        <v>35</v>
      </c>
      <c r="CQ2514">
        <v>35</v>
      </c>
      <c r="CR2514">
        <v>35</v>
      </c>
      <c r="CS2514">
        <v>35</v>
      </c>
    </row>
    <row r="2515" spans="2:97" x14ac:dyDescent="0.35">
      <c r="B2515" t="s">
        <v>608</v>
      </c>
      <c r="C2515">
        <v>39.87140411</v>
      </c>
      <c r="D2515">
        <v>-77.216103469999993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4</v>
      </c>
      <c r="BL2515">
        <v>4</v>
      </c>
      <c r="BM2515">
        <v>5</v>
      </c>
      <c r="BN2515">
        <v>6</v>
      </c>
      <c r="BO2515">
        <v>6</v>
      </c>
      <c r="BP2515">
        <v>6</v>
      </c>
      <c r="BQ2515">
        <v>7</v>
      </c>
      <c r="BR2515">
        <v>8</v>
      </c>
      <c r="BS2515">
        <v>8</v>
      </c>
      <c r="BT2515">
        <v>8</v>
      </c>
      <c r="BU2515">
        <v>8</v>
      </c>
      <c r="BV2515">
        <v>9</v>
      </c>
      <c r="BW2515">
        <v>12</v>
      </c>
      <c r="BX2515">
        <v>18</v>
      </c>
      <c r="BY2515">
        <v>19</v>
      </c>
      <c r="BZ2515">
        <v>21</v>
      </c>
      <c r="CA2515">
        <v>22</v>
      </c>
      <c r="CB2515">
        <v>25</v>
      </c>
      <c r="CC2515">
        <v>28</v>
      </c>
      <c r="CD2515">
        <v>33</v>
      </c>
      <c r="CE2515">
        <v>38</v>
      </c>
      <c r="CF2515">
        <v>43</v>
      </c>
      <c r="CG2515">
        <v>44</v>
      </c>
      <c r="CH2515">
        <v>48</v>
      </c>
      <c r="CI2515">
        <v>56</v>
      </c>
      <c r="CJ2515">
        <v>63</v>
      </c>
      <c r="CK2515">
        <v>64</v>
      </c>
      <c r="CL2515">
        <v>67</v>
      </c>
      <c r="CM2515">
        <v>70</v>
      </c>
      <c r="CN2515">
        <v>74</v>
      </c>
      <c r="CO2515">
        <v>80</v>
      </c>
      <c r="CP2515">
        <v>85</v>
      </c>
      <c r="CQ2515">
        <v>91</v>
      </c>
      <c r="CR2515">
        <v>92</v>
      </c>
      <c r="CS2515">
        <v>95</v>
      </c>
    </row>
    <row r="2516" spans="2:97" x14ac:dyDescent="0.35">
      <c r="B2516" t="s">
        <v>608</v>
      </c>
      <c r="C2516">
        <v>40.468098750000003</v>
      </c>
      <c r="D2516">
        <v>-79.98167746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2</v>
      </c>
      <c r="BF2516">
        <v>2</v>
      </c>
      <c r="BG2516">
        <v>6</v>
      </c>
      <c r="BH2516">
        <v>10</v>
      </c>
      <c r="BI2516">
        <v>13</v>
      </c>
      <c r="BJ2516">
        <v>18</v>
      </c>
      <c r="BK2516">
        <v>28</v>
      </c>
      <c r="BL2516">
        <v>31</v>
      </c>
      <c r="BM2516">
        <v>40</v>
      </c>
      <c r="BN2516">
        <v>48</v>
      </c>
      <c r="BO2516">
        <v>58</v>
      </c>
      <c r="BP2516">
        <v>88</v>
      </c>
      <c r="BQ2516">
        <v>133</v>
      </c>
      <c r="BR2516">
        <v>158</v>
      </c>
      <c r="BS2516">
        <v>219</v>
      </c>
      <c r="BT2516">
        <v>265</v>
      </c>
      <c r="BU2516">
        <v>290</v>
      </c>
      <c r="BV2516">
        <v>325</v>
      </c>
      <c r="BW2516">
        <v>356</v>
      </c>
      <c r="BX2516">
        <v>419</v>
      </c>
      <c r="BY2516">
        <v>476</v>
      </c>
      <c r="BZ2516">
        <v>552</v>
      </c>
      <c r="CA2516">
        <v>605</v>
      </c>
      <c r="CB2516">
        <v>642</v>
      </c>
      <c r="CC2516">
        <v>689</v>
      </c>
      <c r="CD2516">
        <v>720</v>
      </c>
      <c r="CE2516">
        <v>759</v>
      </c>
      <c r="CF2516">
        <v>788</v>
      </c>
      <c r="CG2516">
        <v>836</v>
      </c>
      <c r="CH2516">
        <v>857</v>
      </c>
      <c r="CI2516">
        <v>876</v>
      </c>
      <c r="CJ2516">
        <v>893</v>
      </c>
      <c r="CK2516">
        <v>904</v>
      </c>
      <c r="CL2516">
        <v>925</v>
      </c>
      <c r="CM2516">
        <v>947</v>
      </c>
      <c r="CN2516">
        <v>1009</v>
      </c>
      <c r="CO2516">
        <v>1035</v>
      </c>
      <c r="CP2516">
        <v>1042</v>
      </c>
      <c r="CQ2516">
        <v>1059</v>
      </c>
      <c r="CR2516">
        <v>1088</v>
      </c>
      <c r="CS2516">
        <v>1149</v>
      </c>
    </row>
    <row r="2517" spans="2:97" x14ac:dyDescent="0.35">
      <c r="B2517" t="s">
        <v>608</v>
      </c>
      <c r="C2517">
        <v>40.816656180000003</v>
      </c>
      <c r="D2517">
        <v>-79.462908110000001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1</v>
      </c>
      <c r="BP2517">
        <v>1</v>
      </c>
      <c r="BQ2517">
        <v>1</v>
      </c>
      <c r="BR2517">
        <v>1</v>
      </c>
      <c r="BS2517">
        <v>2</v>
      </c>
      <c r="BT2517">
        <v>3</v>
      </c>
      <c r="BU2517">
        <v>3</v>
      </c>
      <c r="BV2517">
        <v>5</v>
      </c>
      <c r="BW2517">
        <v>5</v>
      </c>
      <c r="BX2517">
        <v>7</v>
      </c>
      <c r="BY2517">
        <v>11</v>
      </c>
      <c r="BZ2517">
        <v>12</v>
      </c>
      <c r="CA2517">
        <v>12</v>
      </c>
      <c r="CB2517">
        <v>13</v>
      </c>
      <c r="CC2517">
        <v>18</v>
      </c>
      <c r="CD2517">
        <v>19</v>
      </c>
      <c r="CE2517">
        <v>20</v>
      </c>
      <c r="CF2517">
        <v>22</v>
      </c>
      <c r="CG2517">
        <v>26</v>
      </c>
      <c r="CH2517">
        <v>27</v>
      </c>
      <c r="CI2517">
        <v>28</v>
      </c>
      <c r="CJ2517">
        <v>28</v>
      </c>
      <c r="CK2517">
        <v>29</v>
      </c>
      <c r="CL2517">
        <v>32</v>
      </c>
      <c r="CM2517">
        <v>32</v>
      </c>
      <c r="CN2517">
        <v>36</v>
      </c>
      <c r="CO2517">
        <v>38</v>
      </c>
      <c r="CP2517">
        <v>38</v>
      </c>
      <c r="CQ2517">
        <v>38</v>
      </c>
      <c r="CR2517">
        <v>39</v>
      </c>
      <c r="CS2517">
        <v>43</v>
      </c>
    </row>
    <row r="2518" spans="2:97" x14ac:dyDescent="0.35">
      <c r="B2518" t="s">
        <v>608</v>
      </c>
      <c r="C2518">
        <v>40.682548400000002</v>
      </c>
      <c r="D2518">
        <v>-80.34921611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1</v>
      </c>
      <c r="BI2518">
        <v>2</v>
      </c>
      <c r="BJ2518">
        <v>2</v>
      </c>
      <c r="BK2518">
        <v>3</v>
      </c>
      <c r="BL2518">
        <v>3</v>
      </c>
      <c r="BM2518">
        <v>3</v>
      </c>
      <c r="BN2518">
        <v>3</v>
      </c>
      <c r="BO2518">
        <v>3</v>
      </c>
      <c r="BP2518">
        <v>7</v>
      </c>
      <c r="BQ2518">
        <v>13</v>
      </c>
      <c r="BR2518">
        <v>14</v>
      </c>
      <c r="BS2518">
        <v>22</v>
      </c>
      <c r="BT2518">
        <v>28</v>
      </c>
      <c r="BU2518">
        <v>44</v>
      </c>
      <c r="BV2518">
        <v>52</v>
      </c>
      <c r="BW2518">
        <v>54</v>
      </c>
      <c r="BX2518">
        <v>55</v>
      </c>
      <c r="BY2518">
        <v>65</v>
      </c>
      <c r="BZ2518">
        <v>69</v>
      </c>
      <c r="CA2518">
        <v>84</v>
      </c>
      <c r="CB2518">
        <v>96</v>
      </c>
      <c r="CC2518">
        <v>116</v>
      </c>
      <c r="CD2518">
        <v>128</v>
      </c>
      <c r="CE2518">
        <v>129</v>
      </c>
      <c r="CF2518">
        <v>139</v>
      </c>
      <c r="CG2518">
        <v>143</v>
      </c>
      <c r="CH2518">
        <v>145</v>
      </c>
      <c r="CI2518">
        <v>153</v>
      </c>
      <c r="CJ2518">
        <v>156</v>
      </c>
      <c r="CK2518">
        <v>158</v>
      </c>
      <c r="CL2518">
        <v>168</v>
      </c>
      <c r="CM2518">
        <v>178</v>
      </c>
      <c r="CN2518">
        <v>278</v>
      </c>
      <c r="CO2518">
        <v>288</v>
      </c>
      <c r="CP2518">
        <v>298</v>
      </c>
      <c r="CQ2518">
        <v>303</v>
      </c>
      <c r="CR2518">
        <v>317</v>
      </c>
      <c r="CS2518">
        <v>319</v>
      </c>
    </row>
    <row r="2519" spans="2:97" x14ac:dyDescent="0.35">
      <c r="B2519" t="s">
        <v>608</v>
      </c>
      <c r="C2519">
        <v>40.005221570000003</v>
      </c>
      <c r="D2519">
        <v>-78.489984419999999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2</v>
      </c>
      <c r="BW2519">
        <v>3</v>
      </c>
      <c r="BX2519">
        <v>3</v>
      </c>
      <c r="BY2519">
        <v>3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3</v>
      </c>
      <c r="CG2519">
        <v>5</v>
      </c>
      <c r="CH2519">
        <v>5</v>
      </c>
      <c r="CI2519">
        <v>5</v>
      </c>
      <c r="CJ2519">
        <v>5</v>
      </c>
      <c r="CK2519">
        <v>9</v>
      </c>
      <c r="CL2519">
        <v>11</v>
      </c>
      <c r="CM2519">
        <v>13</v>
      </c>
      <c r="CN2519">
        <v>14</v>
      </c>
      <c r="CO2519">
        <v>15</v>
      </c>
      <c r="CP2519">
        <v>15</v>
      </c>
      <c r="CQ2519">
        <v>16</v>
      </c>
      <c r="CR2519">
        <v>16</v>
      </c>
      <c r="CS2519">
        <v>20</v>
      </c>
    </row>
    <row r="2520" spans="2:97" x14ac:dyDescent="0.35">
      <c r="B2520" t="s">
        <v>608</v>
      </c>
      <c r="C2520">
        <v>40.415705410000001</v>
      </c>
      <c r="D2520">
        <v>-75.92457765999999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1</v>
      </c>
      <c r="BJ2520">
        <v>1</v>
      </c>
      <c r="BK2520">
        <v>5</v>
      </c>
      <c r="BL2520">
        <v>7</v>
      </c>
      <c r="BM2520">
        <v>13</v>
      </c>
      <c r="BN2520">
        <v>14</v>
      </c>
      <c r="BO2520">
        <v>16</v>
      </c>
      <c r="BP2520">
        <v>20</v>
      </c>
      <c r="BQ2520">
        <v>36</v>
      </c>
      <c r="BR2520">
        <v>65</v>
      </c>
      <c r="BS2520">
        <v>65</v>
      </c>
      <c r="BT2520">
        <v>68</v>
      </c>
      <c r="BU2520">
        <v>82</v>
      </c>
      <c r="BV2520">
        <v>110</v>
      </c>
      <c r="BW2520">
        <v>151</v>
      </c>
      <c r="BX2520">
        <v>168</v>
      </c>
      <c r="BY2520">
        <v>201</v>
      </c>
      <c r="BZ2520">
        <v>235</v>
      </c>
      <c r="CA2520">
        <v>276</v>
      </c>
      <c r="CB2520">
        <v>326</v>
      </c>
      <c r="CC2520">
        <v>369</v>
      </c>
      <c r="CD2520">
        <v>416</v>
      </c>
      <c r="CE2520">
        <v>616</v>
      </c>
      <c r="CF2520">
        <v>720</v>
      </c>
      <c r="CG2520">
        <v>930</v>
      </c>
      <c r="CH2520">
        <v>1035</v>
      </c>
      <c r="CI2520">
        <v>1150</v>
      </c>
      <c r="CJ2520">
        <v>1247</v>
      </c>
      <c r="CK2520">
        <v>1335</v>
      </c>
      <c r="CL2520">
        <v>1419</v>
      </c>
      <c r="CM2520">
        <v>1537</v>
      </c>
      <c r="CN2520">
        <v>1748</v>
      </c>
      <c r="CO2520">
        <v>1898</v>
      </c>
      <c r="CP2520">
        <v>1945</v>
      </c>
      <c r="CQ2520">
        <v>1988</v>
      </c>
      <c r="CR2520">
        <v>2069</v>
      </c>
      <c r="CS2520">
        <v>2212</v>
      </c>
    </row>
    <row r="2521" spans="2:97" x14ac:dyDescent="0.35">
      <c r="B2521" t="s">
        <v>608</v>
      </c>
      <c r="C2521">
        <v>40.479614439999999</v>
      </c>
      <c r="D2521">
        <v>-78.349174120000001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1</v>
      </c>
      <c r="BS2521">
        <v>2</v>
      </c>
      <c r="BT2521">
        <v>3</v>
      </c>
      <c r="BU2521">
        <v>6</v>
      </c>
      <c r="BV2521">
        <v>4</v>
      </c>
      <c r="BW2521">
        <v>4</v>
      </c>
      <c r="BX2521">
        <v>4</v>
      </c>
      <c r="BY2521">
        <v>4</v>
      </c>
      <c r="BZ2521">
        <v>5</v>
      </c>
      <c r="CA2521">
        <v>5</v>
      </c>
      <c r="CB2521">
        <v>5</v>
      </c>
      <c r="CC2521">
        <v>6</v>
      </c>
      <c r="CD2521">
        <v>6</v>
      </c>
      <c r="CE2521">
        <v>6</v>
      </c>
      <c r="CF2521">
        <v>9</v>
      </c>
      <c r="CG2521">
        <v>10</v>
      </c>
      <c r="CH2521">
        <v>10</v>
      </c>
      <c r="CI2521">
        <v>11</v>
      </c>
      <c r="CJ2521">
        <v>11</v>
      </c>
      <c r="CK2521">
        <v>12</v>
      </c>
      <c r="CL2521">
        <v>13</v>
      </c>
      <c r="CM2521">
        <v>14</v>
      </c>
      <c r="CN2521">
        <v>14</v>
      </c>
      <c r="CO2521">
        <v>13</v>
      </c>
      <c r="CP2521">
        <v>14</v>
      </c>
      <c r="CQ2521">
        <v>14</v>
      </c>
      <c r="CR2521">
        <v>14</v>
      </c>
      <c r="CS2521">
        <v>15</v>
      </c>
    </row>
    <row r="2522" spans="2:97" x14ac:dyDescent="0.35">
      <c r="B2522" t="s">
        <v>608</v>
      </c>
      <c r="C2522">
        <v>41.788692150000003</v>
      </c>
      <c r="D2522">
        <v>-76.515708219999993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1</v>
      </c>
      <c r="BP2522">
        <v>1</v>
      </c>
      <c r="BQ2522">
        <v>2</v>
      </c>
      <c r="BR2522">
        <v>2</v>
      </c>
      <c r="BS2522">
        <v>3</v>
      </c>
      <c r="BT2522">
        <v>3</v>
      </c>
      <c r="BU2522">
        <v>3</v>
      </c>
      <c r="BV2522">
        <v>7</v>
      </c>
      <c r="BW2522">
        <v>8</v>
      </c>
      <c r="BX2522">
        <v>8</v>
      </c>
      <c r="BY2522">
        <v>9</v>
      </c>
      <c r="BZ2522">
        <v>10</v>
      </c>
      <c r="CA2522">
        <v>10</v>
      </c>
      <c r="CB2522">
        <v>10</v>
      </c>
      <c r="CC2522">
        <v>14</v>
      </c>
      <c r="CD2522">
        <v>15</v>
      </c>
      <c r="CE2522">
        <v>15</v>
      </c>
      <c r="CF2522">
        <v>16</v>
      </c>
      <c r="CG2522">
        <v>18</v>
      </c>
      <c r="CH2522">
        <v>18</v>
      </c>
      <c r="CI2522">
        <v>19</v>
      </c>
      <c r="CJ2522">
        <v>19</v>
      </c>
      <c r="CK2522">
        <v>19</v>
      </c>
      <c r="CL2522">
        <v>19</v>
      </c>
      <c r="CM2522">
        <v>20</v>
      </c>
      <c r="CN2522">
        <v>24</v>
      </c>
      <c r="CO2522">
        <v>25</v>
      </c>
      <c r="CP2522">
        <v>25</v>
      </c>
      <c r="CQ2522">
        <v>31</v>
      </c>
      <c r="CR2522">
        <v>31</v>
      </c>
      <c r="CS2522">
        <v>28</v>
      </c>
    </row>
    <row r="2523" spans="2:97" x14ac:dyDescent="0.35">
      <c r="B2523" t="s">
        <v>608</v>
      </c>
      <c r="C2523">
        <v>40.336821190000002</v>
      </c>
      <c r="D2523">
        <v>-75.10836643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2</v>
      </c>
      <c r="BC2523">
        <v>2</v>
      </c>
      <c r="BD2523">
        <v>3</v>
      </c>
      <c r="BE2523">
        <v>3</v>
      </c>
      <c r="BF2523">
        <v>3</v>
      </c>
      <c r="BG2523">
        <v>5</v>
      </c>
      <c r="BH2523">
        <v>8</v>
      </c>
      <c r="BI2523">
        <v>9</v>
      </c>
      <c r="BJ2523">
        <v>12</v>
      </c>
      <c r="BK2523">
        <v>24</v>
      </c>
      <c r="BL2523">
        <v>28</v>
      </c>
      <c r="BM2523">
        <v>34</v>
      </c>
      <c r="BN2523">
        <v>43</v>
      </c>
      <c r="BO2523">
        <v>69</v>
      </c>
      <c r="BP2523">
        <v>86</v>
      </c>
      <c r="BQ2523">
        <v>110</v>
      </c>
      <c r="BR2523">
        <v>144</v>
      </c>
      <c r="BS2523">
        <v>152</v>
      </c>
      <c r="BT2523">
        <v>216</v>
      </c>
      <c r="BU2523">
        <v>249</v>
      </c>
      <c r="BV2523">
        <v>288</v>
      </c>
      <c r="BW2523">
        <v>319</v>
      </c>
      <c r="BX2523">
        <v>373</v>
      </c>
      <c r="BY2523">
        <v>450</v>
      </c>
      <c r="BZ2523">
        <v>517</v>
      </c>
      <c r="CA2523">
        <v>580</v>
      </c>
      <c r="CB2523">
        <v>634</v>
      </c>
      <c r="CC2523">
        <v>713</v>
      </c>
      <c r="CD2523">
        <v>816</v>
      </c>
      <c r="CE2523">
        <v>931</v>
      </c>
      <c r="CF2523">
        <v>1022</v>
      </c>
      <c r="CG2523">
        <v>1107</v>
      </c>
      <c r="CH2523">
        <v>1170</v>
      </c>
      <c r="CI2523">
        <v>1229</v>
      </c>
      <c r="CJ2523">
        <v>1273</v>
      </c>
      <c r="CK2523">
        <v>1399</v>
      </c>
      <c r="CL2523">
        <v>1490</v>
      </c>
      <c r="CM2523">
        <v>1546</v>
      </c>
      <c r="CN2523">
        <v>1689</v>
      </c>
      <c r="CO2523">
        <v>1797</v>
      </c>
      <c r="CP2523">
        <v>1886</v>
      </c>
      <c r="CQ2523">
        <v>1977</v>
      </c>
      <c r="CR2523">
        <v>2067</v>
      </c>
      <c r="CS2523">
        <v>2321</v>
      </c>
    </row>
    <row r="2524" spans="2:97" x14ac:dyDescent="0.35">
      <c r="B2524" t="s">
        <v>608</v>
      </c>
      <c r="C2524">
        <v>40.911527589999999</v>
      </c>
      <c r="D2524">
        <v>-79.913510549999998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1</v>
      </c>
      <c r="BM2524">
        <v>1</v>
      </c>
      <c r="BN2524">
        <v>5</v>
      </c>
      <c r="BO2524">
        <v>6</v>
      </c>
      <c r="BP2524">
        <v>12</v>
      </c>
      <c r="BQ2524">
        <v>19</v>
      </c>
      <c r="BR2524">
        <v>26</v>
      </c>
      <c r="BS2524">
        <v>41</v>
      </c>
      <c r="BT2524">
        <v>47</v>
      </c>
      <c r="BU2524">
        <v>49</v>
      </c>
      <c r="BV2524">
        <v>60</v>
      </c>
      <c r="BW2524">
        <v>64</v>
      </c>
      <c r="BX2524">
        <v>69</v>
      </c>
      <c r="BY2524">
        <v>75</v>
      </c>
      <c r="BZ2524">
        <v>84</v>
      </c>
      <c r="CA2524">
        <v>87</v>
      </c>
      <c r="CB2524">
        <v>91</v>
      </c>
      <c r="CC2524">
        <v>107</v>
      </c>
      <c r="CD2524">
        <v>113</v>
      </c>
      <c r="CE2524">
        <v>113</v>
      </c>
      <c r="CF2524">
        <v>123</v>
      </c>
      <c r="CG2524">
        <v>128</v>
      </c>
      <c r="CH2524">
        <v>133</v>
      </c>
      <c r="CI2524">
        <v>143</v>
      </c>
      <c r="CJ2524">
        <v>143</v>
      </c>
      <c r="CK2524">
        <v>150</v>
      </c>
      <c r="CL2524">
        <v>154</v>
      </c>
      <c r="CM2524">
        <v>157</v>
      </c>
      <c r="CN2524">
        <v>160</v>
      </c>
      <c r="CO2524">
        <v>161</v>
      </c>
      <c r="CP2524">
        <v>161</v>
      </c>
      <c r="CQ2524">
        <v>162</v>
      </c>
      <c r="CR2524">
        <v>164</v>
      </c>
      <c r="CS2524">
        <v>164</v>
      </c>
    </row>
    <row r="2525" spans="2:97" x14ac:dyDescent="0.35">
      <c r="B2525" t="s">
        <v>608</v>
      </c>
      <c r="C2525">
        <v>40.495274039999998</v>
      </c>
      <c r="D2525">
        <v>-78.713774279999996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1</v>
      </c>
      <c r="BO2525">
        <v>1</v>
      </c>
      <c r="BP2525">
        <v>1</v>
      </c>
      <c r="BQ2525">
        <v>1</v>
      </c>
      <c r="BR2525">
        <v>1</v>
      </c>
      <c r="BS2525">
        <v>1</v>
      </c>
      <c r="BT2525">
        <v>1</v>
      </c>
      <c r="BU2525">
        <v>2</v>
      </c>
      <c r="BV2525">
        <v>2</v>
      </c>
      <c r="BW2525">
        <v>3</v>
      </c>
      <c r="BX2525">
        <v>4</v>
      </c>
      <c r="BY2525">
        <v>4</v>
      </c>
      <c r="BZ2525">
        <v>6</v>
      </c>
      <c r="CA2525">
        <v>7</v>
      </c>
      <c r="CB2525">
        <v>7</v>
      </c>
      <c r="CC2525">
        <v>7</v>
      </c>
      <c r="CD2525">
        <v>9</v>
      </c>
      <c r="CE2525">
        <v>10</v>
      </c>
      <c r="CF2525">
        <v>11</v>
      </c>
      <c r="CG2525">
        <v>13</v>
      </c>
      <c r="CH2525">
        <v>13</v>
      </c>
      <c r="CI2525">
        <v>14</v>
      </c>
      <c r="CJ2525">
        <v>14</v>
      </c>
      <c r="CK2525">
        <v>14</v>
      </c>
      <c r="CL2525">
        <v>14</v>
      </c>
      <c r="CM2525">
        <v>14</v>
      </c>
      <c r="CN2525">
        <v>17</v>
      </c>
      <c r="CO2525">
        <v>19</v>
      </c>
      <c r="CP2525">
        <v>19</v>
      </c>
      <c r="CQ2525">
        <v>20</v>
      </c>
      <c r="CR2525">
        <v>21</v>
      </c>
      <c r="CS2525">
        <v>20</v>
      </c>
    </row>
    <row r="2526" spans="2:97" x14ac:dyDescent="0.35">
      <c r="B2526" t="s">
        <v>608</v>
      </c>
      <c r="C2526">
        <v>41.436255680000002</v>
      </c>
      <c r="D2526">
        <v>-78.2037684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1</v>
      </c>
      <c r="BT2526">
        <v>1</v>
      </c>
      <c r="BU2526">
        <v>1</v>
      </c>
      <c r="BV2526">
        <v>1</v>
      </c>
      <c r="BW2526">
        <v>1</v>
      </c>
      <c r="BX2526">
        <v>1</v>
      </c>
      <c r="BY2526">
        <v>1</v>
      </c>
      <c r="BZ2526">
        <v>1</v>
      </c>
      <c r="CA2526">
        <v>1</v>
      </c>
      <c r="CB2526">
        <v>1</v>
      </c>
      <c r="CC2526">
        <v>1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1</v>
      </c>
      <c r="CM2526">
        <v>1</v>
      </c>
      <c r="CN2526">
        <v>1</v>
      </c>
      <c r="CO2526">
        <v>1</v>
      </c>
      <c r="CP2526">
        <v>1</v>
      </c>
      <c r="CQ2526">
        <v>1</v>
      </c>
      <c r="CR2526">
        <v>1</v>
      </c>
      <c r="CS2526">
        <v>1</v>
      </c>
    </row>
    <row r="2527" spans="2:97" x14ac:dyDescent="0.35">
      <c r="B2527" t="s">
        <v>608</v>
      </c>
      <c r="C2527">
        <v>40.91545395</v>
      </c>
      <c r="D2527">
        <v>-75.70685249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1</v>
      </c>
      <c r="BP2527">
        <v>1</v>
      </c>
      <c r="BQ2527">
        <v>2</v>
      </c>
      <c r="BR2527">
        <v>2</v>
      </c>
      <c r="BS2527">
        <v>3</v>
      </c>
      <c r="BT2527">
        <v>9</v>
      </c>
      <c r="BU2527">
        <v>13</v>
      </c>
      <c r="BV2527">
        <v>17</v>
      </c>
      <c r="BW2527">
        <v>23</v>
      </c>
      <c r="BX2527">
        <v>26</v>
      </c>
      <c r="BY2527">
        <v>34</v>
      </c>
      <c r="BZ2527">
        <v>46</v>
      </c>
      <c r="CA2527">
        <v>50</v>
      </c>
      <c r="CB2527">
        <v>59</v>
      </c>
      <c r="CC2527">
        <v>67</v>
      </c>
      <c r="CD2527">
        <v>76</v>
      </c>
      <c r="CE2527">
        <v>83</v>
      </c>
      <c r="CF2527">
        <v>93</v>
      </c>
      <c r="CG2527">
        <v>98</v>
      </c>
      <c r="CH2527">
        <v>102</v>
      </c>
      <c r="CI2527">
        <v>102</v>
      </c>
      <c r="CJ2527">
        <v>103</v>
      </c>
      <c r="CK2527">
        <v>112</v>
      </c>
      <c r="CL2527">
        <v>113</v>
      </c>
      <c r="CM2527">
        <v>118</v>
      </c>
      <c r="CN2527">
        <v>136</v>
      </c>
      <c r="CO2527">
        <v>140</v>
      </c>
      <c r="CP2527">
        <v>144</v>
      </c>
      <c r="CQ2527">
        <v>150</v>
      </c>
      <c r="CR2527">
        <v>154</v>
      </c>
      <c r="CS2527">
        <v>155</v>
      </c>
    </row>
    <row r="2528" spans="2:97" x14ac:dyDescent="0.35">
      <c r="B2528" t="s">
        <v>608</v>
      </c>
      <c r="C2528">
        <v>40.920589030000002</v>
      </c>
      <c r="D2528">
        <v>-77.822006239999993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1</v>
      </c>
      <c r="BL2528">
        <v>1</v>
      </c>
      <c r="BM2528">
        <v>1</v>
      </c>
      <c r="BN2528">
        <v>3</v>
      </c>
      <c r="BO2528">
        <v>7</v>
      </c>
      <c r="BP2528">
        <v>8</v>
      </c>
      <c r="BQ2528">
        <v>9</v>
      </c>
      <c r="BR2528">
        <v>11</v>
      </c>
      <c r="BS2528">
        <v>15</v>
      </c>
      <c r="BT2528">
        <v>22</v>
      </c>
      <c r="BU2528">
        <v>24</v>
      </c>
      <c r="BV2528">
        <v>26</v>
      </c>
      <c r="BW2528">
        <v>27</v>
      </c>
      <c r="BX2528">
        <v>28</v>
      </c>
      <c r="BY2528">
        <v>32</v>
      </c>
      <c r="BZ2528">
        <v>39</v>
      </c>
      <c r="CA2528">
        <v>43</v>
      </c>
      <c r="CB2528">
        <v>44</v>
      </c>
      <c r="CC2528">
        <v>55</v>
      </c>
      <c r="CD2528">
        <v>57</v>
      </c>
      <c r="CE2528">
        <v>59</v>
      </c>
      <c r="CF2528">
        <v>61</v>
      </c>
      <c r="CG2528">
        <v>69</v>
      </c>
      <c r="CH2528">
        <v>70</v>
      </c>
      <c r="CI2528">
        <v>70</v>
      </c>
      <c r="CJ2528">
        <v>70</v>
      </c>
      <c r="CK2528">
        <v>72</v>
      </c>
      <c r="CL2528">
        <v>73</v>
      </c>
      <c r="CM2528">
        <v>73</v>
      </c>
      <c r="CN2528">
        <v>73</v>
      </c>
      <c r="CO2528">
        <v>73</v>
      </c>
      <c r="CP2528">
        <v>73</v>
      </c>
      <c r="CQ2528">
        <v>77</v>
      </c>
      <c r="CR2528">
        <v>77</v>
      </c>
      <c r="CS2528">
        <v>76</v>
      </c>
    </row>
    <row r="2529" spans="2:97" x14ac:dyDescent="0.35">
      <c r="B2529" t="s">
        <v>608</v>
      </c>
      <c r="C2529">
        <v>39.972917729999999</v>
      </c>
      <c r="D2529">
        <v>-75.74768357000000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1</v>
      </c>
      <c r="BE2529">
        <v>2</v>
      </c>
      <c r="BF2529">
        <v>2</v>
      </c>
      <c r="BG2529">
        <v>2</v>
      </c>
      <c r="BH2529">
        <v>6</v>
      </c>
      <c r="BI2529">
        <v>9</v>
      </c>
      <c r="BJ2529">
        <v>10</v>
      </c>
      <c r="BK2529">
        <v>17</v>
      </c>
      <c r="BL2529">
        <v>19</v>
      </c>
      <c r="BM2529">
        <v>23</v>
      </c>
      <c r="BN2529">
        <v>40</v>
      </c>
      <c r="BO2529">
        <v>40</v>
      </c>
      <c r="BP2529">
        <v>54</v>
      </c>
      <c r="BQ2529">
        <v>84</v>
      </c>
      <c r="BR2529">
        <v>107</v>
      </c>
      <c r="BS2529">
        <v>116</v>
      </c>
      <c r="BT2529">
        <v>137</v>
      </c>
      <c r="BU2529">
        <v>146</v>
      </c>
      <c r="BV2529">
        <v>159</v>
      </c>
      <c r="BW2529">
        <v>183</v>
      </c>
      <c r="BX2529">
        <v>210</v>
      </c>
      <c r="BY2529">
        <v>226</v>
      </c>
      <c r="BZ2529">
        <v>250</v>
      </c>
      <c r="CA2529">
        <v>269</v>
      </c>
      <c r="CB2529">
        <v>307</v>
      </c>
      <c r="CC2529">
        <v>335</v>
      </c>
      <c r="CD2529">
        <v>373</v>
      </c>
      <c r="CE2529">
        <v>425</v>
      </c>
      <c r="CF2529">
        <v>485</v>
      </c>
      <c r="CG2529">
        <v>532</v>
      </c>
      <c r="CH2529">
        <v>562</v>
      </c>
      <c r="CI2529">
        <v>593</v>
      </c>
      <c r="CJ2529">
        <v>636</v>
      </c>
      <c r="CK2529">
        <v>675</v>
      </c>
      <c r="CL2529">
        <v>722</v>
      </c>
      <c r="CM2529">
        <v>739</v>
      </c>
      <c r="CN2529">
        <v>796</v>
      </c>
      <c r="CO2529">
        <v>877</v>
      </c>
      <c r="CP2529">
        <v>915</v>
      </c>
      <c r="CQ2529">
        <v>943</v>
      </c>
      <c r="CR2529">
        <v>950</v>
      </c>
      <c r="CS2529">
        <v>989</v>
      </c>
    </row>
    <row r="2530" spans="2:97" x14ac:dyDescent="0.35">
      <c r="B2530" t="s">
        <v>608</v>
      </c>
      <c r="C2530">
        <v>41.192658119999997</v>
      </c>
      <c r="D2530">
        <v>-79.42413523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1</v>
      </c>
      <c r="BT2530">
        <v>1</v>
      </c>
      <c r="BU2530">
        <v>1</v>
      </c>
      <c r="BV2530">
        <v>3</v>
      </c>
      <c r="BW2530">
        <v>4</v>
      </c>
      <c r="BX2530">
        <v>4</v>
      </c>
      <c r="BY2530">
        <v>4</v>
      </c>
      <c r="BZ2530">
        <v>4</v>
      </c>
      <c r="CA2530">
        <v>5</v>
      </c>
      <c r="CB2530">
        <v>6</v>
      </c>
      <c r="CC2530">
        <v>9</v>
      </c>
      <c r="CD2530">
        <v>8</v>
      </c>
      <c r="CE2530">
        <v>8</v>
      </c>
      <c r="CF2530">
        <v>10</v>
      </c>
      <c r="CG2530">
        <v>15</v>
      </c>
      <c r="CH2530">
        <v>15</v>
      </c>
      <c r="CI2530">
        <v>16</v>
      </c>
      <c r="CJ2530">
        <v>16</v>
      </c>
      <c r="CK2530">
        <v>16</v>
      </c>
      <c r="CL2530">
        <v>17</v>
      </c>
      <c r="CM2530">
        <v>18</v>
      </c>
      <c r="CN2530">
        <v>18</v>
      </c>
      <c r="CO2530">
        <v>18</v>
      </c>
      <c r="CP2530">
        <v>18</v>
      </c>
      <c r="CQ2530">
        <v>18</v>
      </c>
      <c r="CR2530">
        <v>19</v>
      </c>
      <c r="CS2530">
        <v>20</v>
      </c>
    </row>
    <row r="2531" spans="2:97" x14ac:dyDescent="0.35">
      <c r="B2531" t="s">
        <v>608</v>
      </c>
      <c r="C2531">
        <v>41.001107820000001</v>
      </c>
      <c r="D2531">
        <v>-78.475926630000004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1</v>
      </c>
      <c r="BP2531">
        <v>2</v>
      </c>
      <c r="BQ2531">
        <v>2</v>
      </c>
      <c r="BR2531">
        <v>2</v>
      </c>
      <c r="BS2531">
        <v>2</v>
      </c>
      <c r="BT2531">
        <v>2</v>
      </c>
      <c r="BU2531">
        <v>4</v>
      </c>
      <c r="BV2531">
        <v>4</v>
      </c>
      <c r="BW2531">
        <v>4</v>
      </c>
      <c r="BX2531">
        <v>4</v>
      </c>
      <c r="BY2531">
        <v>5</v>
      </c>
      <c r="BZ2531">
        <v>7</v>
      </c>
      <c r="CA2531">
        <v>7</v>
      </c>
      <c r="CB2531">
        <v>7</v>
      </c>
      <c r="CC2531">
        <v>7</v>
      </c>
      <c r="CD2531">
        <v>7</v>
      </c>
      <c r="CE2531">
        <v>7</v>
      </c>
      <c r="CF2531">
        <v>8</v>
      </c>
      <c r="CG2531">
        <v>9</v>
      </c>
      <c r="CH2531">
        <v>9</v>
      </c>
      <c r="CI2531">
        <v>9</v>
      </c>
      <c r="CJ2531">
        <v>9</v>
      </c>
      <c r="CK2531">
        <v>9</v>
      </c>
      <c r="CL2531">
        <v>9</v>
      </c>
      <c r="CM2531">
        <v>9</v>
      </c>
      <c r="CN2531">
        <v>9</v>
      </c>
      <c r="CO2531">
        <v>11</v>
      </c>
      <c r="CP2531">
        <v>11</v>
      </c>
      <c r="CQ2531">
        <v>11</v>
      </c>
      <c r="CR2531">
        <v>11</v>
      </c>
      <c r="CS2531">
        <v>11</v>
      </c>
    </row>
    <row r="2532" spans="2:97" x14ac:dyDescent="0.35">
      <c r="B2532" t="s">
        <v>608</v>
      </c>
      <c r="C2532">
        <v>41.232559670000001</v>
      </c>
      <c r="D2532">
        <v>-77.63785995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1</v>
      </c>
      <c r="BZ2532">
        <v>1</v>
      </c>
      <c r="CA2532">
        <v>1</v>
      </c>
      <c r="CB2532">
        <v>3</v>
      </c>
      <c r="CC2532">
        <v>3</v>
      </c>
      <c r="CD2532">
        <v>3</v>
      </c>
      <c r="CE2532">
        <v>4</v>
      </c>
      <c r="CF2532">
        <v>6</v>
      </c>
      <c r="CG2532">
        <v>7</v>
      </c>
      <c r="CH2532">
        <v>8</v>
      </c>
      <c r="CI2532">
        <v>8</v>
      </c>
      <c r="CJ2532">
        <v>8</v>
      </c>
      <c r="CK2532">
        <v>8</v>
      </c>
      <c r="CL2532">
        <v>8</v>
      </c>
      <c r="CM2532">
        <v>10</v>
      </c>
      <c r="CN2532">
        <v>11</v>
      </c>
      <c r="CO2532">
        <v>11</v>
      </c>
      <c r="CP2532">
        <v>11</v>
      </c>
      <c r="CQ2532">
        <v>11</v>
      </c>
      <c r="CR2532">
        <v>13</v>
      </c>
      <c r="CS2532">
        <v>14</v>
      </c>
    </row>
    <row r="2533" spans="2:97" x14ac:dyDescent="0.35">
      <c r="B2533" t="s">
        <v>608</v>
      </c>
      <c r="C2533">
        <v>41.048219860000003</v>
      </c>
      <c r="D2533">
        <v>-76.40565017000000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1</v>
      </c>
      <c r="BN2533">
        <v>1</v>
      </c>
      <c r="BO2533">
        <v>1</v>
      </c>
      <c r="BP2533">
        <v>1</v>
      </c>
      <c r="BQ2533">
        <v>3</v>
      </c>
      <c r="BR2533">
        <v>3</v>
      </c>
      <c r="BS2533">
        <v>4</v>
      </c>
      <c r="BT2533">
        <v>6</v>
      </c>
      <c r="BU2533">
        <v>6</v>
      </c>
      <c r="BV2533">
        <v>7</v>
      </c>
      <c r="BW2533">
        <v>8</v>
      </c>
      <c r="BX2533">
        <v>11</v>
      </c>
      <c r="BY2533">
        <v>15</v>
      </c>
      <c r="BZ2533">
        <v>20</v>
      </c>
      <c r="CA2533">
        <v>22</v>
      </c>
      <c r="CB2533">
        <v>26</v>
      </c>
      <c r="CC2533">
        <v>42</v>
      </c>
      <c r="CD2533">
        <v>54</v>
      </c>
      <c r="CE2533">
        <v>65</v>
      </c>
      <c r="CF2533">
        <v>81</v>
      </c>
      <c r="CG2533">
        <v>99</v>
      </c>
      <c r="CH2533">
        <v>106</v>
      </c>
      <c r="CI2533">
        <v>113</v>
      </c>
      <c r="CJ2533">
        <v>125</v>
      </c>
      <c r="CK2533">
        <v>131</v>
      </c>
      <c r="CL2533">
        <v>146</v>
      </c>
      <c r="CM2533">
        <v>166</v>
      </c>
      <c r="CN2533">
        <v>184</v>
      </c>
      <c r="CO2533">
        <v>202</v>
      </c>
      <c r="CP2533">
        <v>208</v>
      </c>
      <c r="CQ2533">
        <v>225</v>
      </c>
      <c r="CR2533">
        <v>239</v>
      </c>
      <c r="CS2533">
        <v>245</v>
      </c>
    </row>
    <row r="2534" spans="2:97" x14ac:dyDescent="0.35">
      <c r="B2534" t="s">
        <v>608</v>
      </c>
      <c r="C2534">
        <v>41.684477090000001</v>
      </c>
      <c r="D2534">
        <v>-80.107605919999997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1</v>
      </c>
      <c r="BR2534">
        <v>1</v>
      </c>
      <c r="BS2534">
        <v>2</v>
      </c>
      <c r="BT2534">
        <v>3</v>
      </c>
      <c r="BU2534">
        <v>4</v>
      </c>
      <c r="BV2534">
        <v>4</v>
      </c>
      <c r="BW2534">
        <v>5</v>
      </c>
      <c r="BX2534">
        <v>5</v>
      </c>
      <c r="BY2534">
        <v>5</v>
      </c>
      <c r="BZ2534">
        <v>5</v>
      </c>
      <c r="CA2534">
        <v>7</v>
      </c>
      <c r="CB2534">
        <v>9</v>
      </c>
      <c r="CC2534">
        <v>8</v>
      </c>
      <c r="CD2534">
        <v>8</v>
      </c>
      <c r="CE2534">
        <v>13</v>
      </c>
      <c r="CF2534">
        <v>13</v>
      </c>
      <c r="CG2534">
        <v>15</v>
      </c>
      <c r="CH2534">
        <v>15</v>
      </c>
      <c r="CI2534">
        <v>16</v>
      </c>
      <c r="CJ2534">
        <v>16</v>
      </c>
      <c r="CK2534">
        <v>16</v>
      </c>
      <c r="CL2534">
        <v>16</v>
      </c>
      <c r="CM2534">
        <v>16</v>
      </c>
      <c r="CN2534">
        <v>16</v>
      </c>
      <c r="CO2534">
        <v>16</v>
      </c>
      <c r="CP2534">
        <v>16</v>
      </c>
      <c r="CQ2534">
        <v>17</v>
      </c>
      <c r="CR2534">
        <v>17</v>
      </c>
      <c r="CS2534">
        <v>19</v>
      </c>
    </row>
    <row r="2535" spans="2:97" x14ac:dyDescent="0.35">
      <c r="B2535" t="s">
        <v>608</v>
      </c>
      <c r="C2535">
        <v>40.162537200000003</v>
      </c>
      <c r="D2535">
        <v>-77.261307549999998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3</v>
      </c>
      <c r="BE2535">
        <v>3</v>
      </c>
      <c r="BF2535">
        <v>3</v>
      </c>
      <c r="BG2535">
        <v>5</v>
      </c>
      <c r="BH2535">
        <v>10</v>
      </c>
      <c r="BI2535">
        <v>10</v>
      </c>
      <c r="BJ2535">
        <v>11</v>
      </c>
      <c r="BK2535">
        <v>11</v>
      </c>
      <c r="BL2535">
        <v>11</v>
      </c>
      <c r="BM2535">
        <v>11</v>
      </c>
      <c r="BN2535">
        <v>12</v>
      </c>
      <c r="BO2535">
        <v>13</v>
      </c>
      <c r="BP2535">
        <v>13</v>
      </c>
      <c r="BQ2535">
        <v>15</v>
      </c>
      <c r="BR2535">
        <v>16</v>
      </c>
      <c r="BS2535">
        <v>22</v>
      </c>
      <c r="BT2535">
        <v>22</v>
      </c>
      <c r="BU2535">
        <v>24</v>
      </c>
      <c r="BV2535">
        <v>36</v>
      </c>
      <c r="BW2535">
        <v>38</v>
      </c>
      <c r="BX2535">
        <v>41</v>
      </c>
      <c r="BY2535">
        <v>45</v>
      </c>
      <c r="BZ2535">
        <v>54</v>
      </c>
      <c r="CA2535">
        <v>58</v>
      </c>
      <c r="CB2535">
        <v>68</v>
      </c>
      <c r="CC2535">
        <v>77</v>
      </c>
      <c r="CD2535">
        <v>84</v>
      </c>
      <c r="CE2535">
        <v>88</v>
      </c>
      <c r="CF2535">
        <v>96</v>
      </c>
      <c r="CG2535">
        <v>105</v>
      </c>
      <c r="CH2535">
        <v>110</v>
      </c>
      <c r="CI2535">
        <v>122</v>
      </c>
      <c r="CJ2535">
        <v>124</v>
      </c>
      <c r="CK2535">
        <v>131</v>
      </c>
      <c r="CL2535">
        <v>137</v>
      </c>
      <c r="CM2535">
        <v>154</v>
      </c>
      <c r="CN2535">
        <v>176</v>
      </c>
      <c r="CO2535">
        <v>182</v>
      </c>
      <c r="CP2535">
        <v>186</v>
      </c>
      <c r="CQ2535">
        <v>194</v>
      </c>
      <c r="CR2535">
        <v>207</v>
      </c>
      <c r="CS2535">
        <v>229</v>
      </c>
    </row>
    <row r="2536" spans="2:97" x14ac:dyDescent="0.35">
      <c r="B2536" t="s">
        <v>608</v>
      </c>
      <c r="C2536">
        <v>40.41377078</v>
      </c>
      <c r="D2536">
        <v>-76.77993241999999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1</v>
      </c>
      <c r="BM2536">
        <v>1</v>
      </c>
      <c r="BN2536">
        <v>1</v>
      </c>
      <c r="BO2536">
        <v>4</v>
      </c>
      <c r="BP2536">
        <v>10</v>
      </c>
      <c r="BQ2536">
        <v>13</v>
      </c>
      <c r="BR2536">
        <v>18</v>
      </c>
      <c r="BS2536">
        <v>23</v>
      </c>
      <c r="BT2536">
        <v>35</v>
      </c>
      <c r="BU2536">
        <v>36</v>
      </c>
      <c r="BV2536">
        <v>45</v>
      </c>
      <c r="BW2536">
        <v>59</v>
      </c>
      <c r="BX2536">
        <v>67</v>
      </c>
      <c r="BY2536">
        <v>79</v>
      </c>
      <c r="BZ2536">
        <v>99</v>
      </c>
      <c r="CA2536">
        <v>118</v>
      </c>
      <c r="CB2536">
        <v>132</v>
      </c>
      <c r="CC2536">
        <v>155</v>
      </c>
      <c r="CD2536">
        <v>168</v>
      </c>
      <c r="CE2536">
        <v>180</v>
      </c>
      <c r="CF2536">
        <v>199</v>
      </c>
      <c r="CG2536">
        <v>213</v>
      </c>
      <c r="CH2536">
        <v>229</v>
      </c>
      <c r="CI2536">
        <v>240</v>
      </c>
      <c r="CJ2536">
        <v>249</v>
      </c>
      <c r="CK2536">
        <v>271</v>
      </c>
      <c r="CL2536">
        <v>287</v>
      </c>
      <c r="CM2536">
        <v>311</v>
      </c>
      <c r="CN2536">
        <v>343</v>
      </c>
      <c r="CO2536">
        <v>368</v>
      </c>
      <c r="CP2536">
        <v>386</v>
      </c>
      <c r="CQ2536">
        <v>400</v>
      </c>
      <c r="CR2536">
        <v>422</v>
      </c>
      <c r="CS2536">
        <v>445</v>
      </c>
    </row>
    <row r="2537" spans="2:97" x14ac:dyDescent="0.35">
      <c r="B2537" t="s">
        <v>608</v>
      </c>
      <c r="C2537">
        <v>39.916801710000001</v>
      </c>
      <c r="D2537">
        <v>-75.402436629999997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1</v>
      </c>
      <c r="AX2537">
        <v>1</v>
      </c>
      <c r="AY2537">
        <v>1</v>
      </c>
      <c r="AZ2537">
        <v>1</v>
      </c>
      <c r="BA2537">
        <v>1</v>
      </c>
      <c r="BB2537">
        <v>1</v>
      </c>
      <c r="BC2537">
        <v>1</v>
      </c>
      <c r="BD2537">
        <v>6</v>
      </c>
      <c r="BE2537">
        <v>6</v>
      </c>
      <c r="BF2537">
        <v>6</v>
      </c>
      <c r="BG2537">
        <v>7</v>
      </c>
      <c r="BH2537">
        <v>9</v>
      </c>
      <c r="BI2537">
        <v>14</v>
      </c>
      <c r="BJ2537">
        <v>14</v>
      </c>
      <c r="BK2537">
        <v>23</v>
      </c>
      <c r="BL2537">
        <v>33</v>
      </c>
      <c r="BM2537">
        <v>43</v>
      </c>
      <c r="BN2537">
        <v>54</v>
      </c>
      <c r="BO2537">
        <v>84</v>
      </c>
      <c r="BP2537">
        <v>101</v>
      </c>
      <c r="BQ2537">
        <v>156</v>
      </c>
      <c r="BR2537">
        <v>185</v>
      </c>
      <c r="BS2537">
        <v>226</v>
      </c>
      <c r="BT2537">
        <v>276</v>
      </c>
      <c r="BU2537">
        <v>303</v>
      </c>
      <c r="BV2537">
        <v>338</v>
      </c>
      <c r="BW2537">
        <v>390</v>
      </c>
      <c r="BX2537">
        <v>470</v>
      </c>
      <c r="BY2537">
        <v>542</v>
      </c>
      <c r="BZ2537">
        <v>616</v>
      </c>
      <c r="CA2537">
        <v>708</v>
      </c>
      <c r="CB2537">
        <v>822</v>
      </c>
      <c r="CC2537">
        <v>898</v>
      </c>
      <c r="CD2537">
        <v>1034</v>
      </c>
      <c r="CE2537">
        <v>1222</v>
      </c>
      <c r="CF2537">
        <v>1377</v>
      </c>
      <c r="CG2537">
        <v>1510</v>
      </c>
      <c r="CH2537">
        <v>1594</v>
      </c>
      <c r="CI2537">
        <v>1750</v>
      </c>
      <c r="CJ2537">
        <v>1851</v>
      </c>
      <c r="CK2537">
        <v>1935</v>
      </c>
      <c r="CL2537">
        <v>2055</v>
      </c>
      <c r="CM2537">
        <v>2226</v>
      </c>
      <c r="CN2537">
        <v>2317</v>
      </c>
      <c r="CO2537">
        <v>2460</v>
      </c>
      <c r="CP2537">
        <v>2545</v>
      </c>
      <c r="CQ2537">
        <v>2654</v>
      </c>
      <c r="CR2537">
        <v>2757</v>
      </c>
      <c r="CS2537">
        <v>2902</v>
      </c>
    </row>
    <row r="2538" spans="2:97" x14ac:dyDescent="0.35">
      <c r="B2538" t="s">
        <v>608</v>
      </c>
      <c r="C2538">
        <v>41.428220609999997</v>
      </c>
      <c r="D2538">
        <v>-78.6452474400000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2</v>
      </c>
      <c r="CD2538">
        <v>2</v>
      </c>
      <c r="CE2538">
        <v>2</v>
      </c>
      <c r="CF2538">
        <v>2</v>
      </c>
      <c r="CG2538">
        <v>2</v>
      </c>
      <c r="CH2538">
        <v>2</v>
      </c>
      <c r="CI2538">
        <v>2</v>
      </c>
      <c r="CJ2538">
        <v>2</v>
      </c>
      <c r="CK2538">
        <v>2</v>
      </c>
      <c r="CL2538">
        <v>2</v>
      </c>
      <c r="CM2538">
        <v>2</v>
      </c>
      <c r="CN2538">
        <v>2</v>
      </c>
      <c r="CO2538">
        <v>2</v>
      </c>
      <c r="CP2538">
        <v>2</v>
      </c>
      <c r="CQ2538">
        <v>2</v>
      </c>
      <c r="CR2538">
        <v>2</v>
      </c>
      <c r="CS2538">
        <v>2</v>
      </c>
    </row>
    <row r="2539" spans="2:97" x14ac:dyDescent="0.35">
      <c r="B2539" t="s">
        <v>608</v>
      </c>
      <c r="C2539">
        <v>41.992538289999999</v>
      </c>
      <c r="D2539">
        <v>-80.033019539999998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1</v>
      </c>
      <c r="BJ2539">
        <v>1</v>
      </c>
      <c r="BK2539">
        <v>1</v>
      </c>
      <c r="BL2539">
        <v>1</v>
      </c>
      <c r="BM2539">
        <v>2</v>
      </c>
      <c r="BN2539">
        <v>3</v>
      </c>
      <c r="BO2539">
        <v>5</v>
      </c>
      <c r="BP2539">
        <v>5</v>
      </c>
      <c r="BQ2539">
        <v>5</v>
      </c>
      <c r="BR2539">
        <v>7</v>
      </c>
      <c r="BS2539">
        <v>7</v>
      </c>
      <c r="BT2539">
        <v>7</v>
      </c>
      <c r="BU2539">
        <v>13</v>
      </c>
      <c r="BV2539">
        <v>14</v>
      </c>
      <c r="BW2539">
        <v>15</v>
      </c>
      <c r="BX2539">
        <v>17</v>
      </c>
      <c r="BY2539">
        <v>17</v>
      </c>
      <c r="BZ2539">
        <v>19</v>
      </c>
      <c r="CA2539">
        <v>19</v>
      </c>
      <c r="CB2539">
        <v>27</v>
      </c>
      <c r="CC2539">
        <v>29</v>
      </c>
      <c r="CD2539">
        <v>29</v>
      </c>
      <c r="CE2539">
        <v>32</v>
      </c>
      <c r="CF2539">
        <v>36</v>
      </c>
      <c r="CG2539">
        <v>39</v>
      </c>
      <c r="CH2539">
        <v>39</v>
      </c>
      <c r="CI2539">
        <v>39</v>
      </c>
      <c r="CJ2539">
        <v>41</v>
      </c>
      <c r="CK2539">
        <v>42</v>
      </c>
      <c r="CL2539">
        <v>46</v>
      </c>
      <c r="CM2539">
        <v>48</v>
      </c>
      <c r="CN2539">
        <v>58</v>
      </c>
      <c r="CO2539">
        <v>58</v>
      </c>
      <c r="CP2539">
        <v>60</v>
      </c>
      <c r="CQ2539">
        <v>60</v>
      </c>
      <c r="CR2539">
        <v>62</v>
      </c>
      <c r="CS2539">
        <v>68</v>
      </c>
    </row>
    <row r="2540" spans="2:97" x14ac:dyDescent="0.35">
      <c r="B2540" t="s">
        <v>608</v>
      </c>
      <c r="C2540">
        <v>39.92041012</v>
      </c>
      <c r="D2540">
        <v>-79.642911949999998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1</v>
      </c>
      <c r="BN2540">
        <v>1</v>
      </c>
      <c r="BO2540">
        <v>2</v>
      </c>
      <c r="BP2540">
        <v>4</v>
      </c>
      <c r="BQ2540">
        <v>8</v>
      </c>
      <c r="BR2540">
        <v>9</v>
      </c>
      <c r="BS2540">
        <v>10</v>
      </c>
      <c r="BT2540">
        <v>10</v>
      </c>
      <c r="BU2540">
        <v>11</v>
      </c>
      <c r="BV2540">
        <v>14</v>
      </c>
      <c r="BW2540">
        <v>14</v>
      </c>
      <c r="BX2540">
        <v>15</v>
      </c>
      <c r="BY2540">
        <v>20</v>
      </c>
      <c r="BZ2540">
        <v>23</v>
      </c>
      <c r="CA2540">
        <v>27</v>
      </c>
      <c r="CB2540">
        <v>29</v>
      </c>
      <c r="CC2540">
        <v>32</v>
      </c>
      <c r="CD2540">
        <v>35</v>
      </c>
      <c r="CE2540">
        <v>45</v>
      </c>
      <c r="CF2540">
        <v>49</v>
      </c>
      <c r="CG2540">
        <v>50</v>
      </c>
      <c r="CH2540">
        <v>54</v>
      </c>
      <c r="CI2540">
        <v>57</v>
      </c>
      <c r="CJ2540">
        <v>58</v>
      </c>
      <c r="CK2540">
        <v>58</v>
      </c>
      <c r="CL2540">
        <v>60</v>
      </c>
      <c r="CM2540">
        <v>66</v>
      </c>
      <c r="CN2540">
        <v>66</v>
      </c>
      <c r="CO2540">
        <v>66</v>
      </c>
      <c r="CP2540">
        <v>67</v>
      </c>
      <c r="CQ2540">
        <v>69</v>
      </c>
      <c r="CR2540">
        <v>70</v>
      </c>
      <c r="CS2540">
        <v>71</v>
      </c>
    </row>
    <row r="2541" spans="2:97" x14ac:dyDescent="0.35">
      <c r="B2541" t="s">
        <v>608</v>
      </c>
      <c r="C2541">
        <v>41.510951030000001</v>
      </c>
      <c r="D2541">
        <v>-79.232292920000006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1</v>
      </c>
      <c r="BY2541">
        <v>1</v>
      </c>
      <c r="BZ2541">
        <v>2</v>
      </c>
      <c r="CA2541">
        <v>3</v>
      </c>
      <c r="CB2541">
        <v>4</v>
      </c>
      <c r="CC2541">
        <v>5</v>
      </c>
      <c r="CD2541">
        <v>5</v>
      </c>
      <c r="CE2541">
        <v>5</v>
      </c>
      <c r="CF2541">
        <v>5</v>
      </c>
      <c r="CG2541">
        <v>5</v>
      </c>
      <c r="CH2541">
        <v>5</v>
      </c>
      <c r="CI2541">
        <v>5</v>
      </c>
      <c r="CJ2541">
        <v>5</v>
      </c>
      <c r="CK2541">
        <v>5</v>
      </c>
      <c r="CL2541">
        <v>7</v>
      </c>
      <c r="CM2541">
        <v>7</v>
      </c>
      <c r="CN2541">
        <v>7</v>
      </c>
      <c r="CO2541">
        <v>7</v>
      </c>
      <c r="CP2541">
        <v>7</v>
      </c>
      <c r="CQ2541">
        <v>7</v>
      </c>
      <c r="CR2541">
        <v>7</v>
      </c>
      <c r="CS2541">
        <v>7</v>
      </c>
    </row>
    <row r="2542" spans="2:97" x14ac:dyDescent="0.35">
      <c r="B2542" t="s">
        <v>608</v>
      </c>
      <c r="C2542">
        <v>39.929565179999997</v>
      </c>
      <c r="D2542">
        <v>-77.721577909999993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1</v>
      </c>
      <c r="BL2542">
        <v>1</v>
      </c>
      <c r="BM2542">
        <v>1</v>
      </c>
      <c r="BN2542">
        <v>1</v>
      </c>
      <c r="BO2542">
        <v>3</v>
      </c>
      <c r="BP2542">
        <v>5</v>
      </c>
      <c r="BQ2542">
        <v>5</v>
      </c>
      <c r="BR2542">
        <v>5</v>
      </c>
      <c r="BS2542">
        <v>7</v>
      </c>
      <c r="BT2542">
        <v>11</v>
      </c>
      <c r="BU2542">
        <v>12</v>
      </c>
      <c r="BV2542">
        <v>19</v>
      </c>
      <c r="BW2542">
        <v>21</v>
      </c>
      <c r="BX2542">
        <v>23</v>
      </c>
      <c r="BY2542">
        <v>26</v>
      </c>
      <c r="BZ2542">
        <v>27</v>
      </c>
      <c r="CA2542">
        <v>30</v>
      </c>
      <c r="CB2542">
        <v>32</v>
      </c>
      <c r="CC2542">
        <v>39</v>
      </c>
      <c r="CD2542">
        <v>43</v>
      </c>
      <c r="CE2542">
        <v>52</v>
      </c>
      <c r="CF2542">
        <v>57</v>
      </c>
      <c r="CG2542">
        <v>59</v>
      </c>
      <c r="CH2542">
        <v>64</v>
      </c>
      <c r="CI2542">
        <v>66</v>
      </c>
      <c r="CJ2542">
        <v>69</v>
      </c>
      <c r="CK2542">
        <v>78</v>
      </c>
      <c r="CL2542">
        <v>80</v>
      </c>
      <c r="CM2542">
        <v>89</v>
      </c>
      <c r="CN2542">
        <v>106</v>
      </c>
      <c r="CO2542">
        <v>111</v>
      </c>
      <c r="CP2542">
        <v>115</v>
      </c>
      <c r="CQ2542">
        <v>143</v>
      </c>
      <c r="CR2542">
        <v>152</v>
      </c>
      <c r="CS2542">
        <v>151</v>
      </c>
    </row>
    <row r="2543" spans="2:97" x14ac:dyDescent="0.35">
      <c r="B2543" t="s">
        <v>608</v>
      </c>
      <c r="C2543">
        <v>39.929135440000003</v>
      </c>
      <c r="D2543">
        <v>-78.111636770000004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1</v>
      </c>
      <c r="CB2543">
        <v>1</v>
      </c>
      <c r="CC2543">
        <v>1</v>
      </c>
      <c r="CD2543">
        <v>1</v>
      </c>
      <c r="CE2543">
        <v>1</v>
      </c>
      <c r="CF2543">
        <v>1</v>
      </c>
      <c r="CG2543">
        <v>1</v>
      </c>
      <c r="CH2543">
        <v>1</v>
      </c>
      <c r="CI2543">
        <v>1</v>
      </c>
      <c r="CJ2543">
        <v>2</v>
      </c>
      <c r="CK2543">
        <v>2</v>
      </c>
      <c r="CL2543">
        <v>2</v>
      </c>
      <c r="CM2543">
        <v>2</v>
      </c>
      <c r="CN2543">
        <v>2</v>
      </c>
      <c r="CO2543">
        <v>2</v>
      </c>
      <c r="CP2543">
        <v>2</v>
      </c>
      <c r="CQ2543">
        <v>2</v>
      </c>
      <c r="CR2543">
        <v>2</v>
      </c>
      <c r="CS2543">
        <v>2</v>
      </c>
    </row>
    <row r="2544" spans="2:97" x14ac:dyDescent="0.35">
      <c r="B2544" t="s">
        <v>608</v>
      </c>
      <c r="C2544">
        <v>39.857465310000002</v>
      </c>
      <c r="D2544">
        <v>-80.223571059999998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2</v>
      </c>
      <c r="BQ2544">
        <v>3</v>
      </c>
      <c r="BR2544">
        <v>4</v>
      </c>
      <c r="BS2544">
        <v>6</v>
      </c>
      <c r="BT2544">
        <v>6</v>
      </c>
      <c r="BU2544">
        <v>7</v>
      </c>
      <c r="BV2544">
        <v>9</v>
      </c>
      <c r="BW2544">
        <v>9</v>
      </c>
      <c r="BX2544">
        <v>11</v>
      </c>
      <c r="BY2544">
        <v>11</v>
      </c>
      <c r="BZ2544">
        <v>12</v>
      </c>
      <c r="CA2544">
        <v>12</v>
      </c>
      <c r="CB2544">
        <v>12</v>
      </c>
      <c r="CC2544">
        <v>15</v>
      </c>
      <c r="CD2544">
        <v>17</v>
      </c>
      <c r="CE2544">
        <v>21</v>
      </c>
      <c r="CF2544">
        <v>21</v>
      </c>
      <c r="CG2544">
        <v>23</v>
      </c>
      <c r="CH2544">
        <v>23</v>
      </c>
      <c r="CI2544">
        <v>23</v>
      </c>
      <c r="CJ2544">
        <v>23</v>
      </c>
      <c r="CK2544">
        <v>23</v>
      </c>
      <c r="CL2544">
        <v>24</v>
      </c>
      <c r="CM2544">
        <v>24</v>
      </c>
      <c r="CN2544">
        <v>24</v>
      </c>
      <c r="CO2544">
        <v>24</v>
      </c>
      <c r="CP2544">
        <v>25</v>
      </c>
      <c r="CQ2544">
        <v>25</v>
      </c>
      <c r="CR2544">
        <v>25</v>
      </c>
      <c r="CS2544">
        <v>25</v>
      </c>
    </row>
    <row r="2545" spans="2:97" x14ac:dyDescent="0.35">
      <c r="B2545" t="s">
        <v>608</v>
      </c>
      <c r="C2545">
        <v>40.421626519999997</v>
      </c>
      <c r="D2545">
        <v>-77.976732729999995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1</v>
      </c>
      <c r="BT2545">
        <v>1</v>
      </c>
      <c r="BU2545">
        <v>1</v>
      </c>
      <c r="BV2545">
        <v>1</v>
      </c>
      <c r="BW2545">
        <v>1</v>
      </c>
      <c r="BX2545">
        <v>2</v>
      </c>
      <c r="BY2545">
        <v>3</v>
      </c>
      <c r="BZ2545">
        <v>4</v>
      </c>
      <c r="CA2545">
        <v>4</v>
      </c>
      <c r="CB2545">
        <v>4</v>
      </c>
      <c r="CC2545">
        <v>5</v>
      </c>
      <c r="CD2545">
        <v>6</v>
      </c>
      <c r="CE2545">
        <v>8</v>
      </c>
      <c r="CF2545">
        <v>8</v>
      </c>
      <c r="CG2545">
        <v>10</v>
      </c>
      <c r="CH2545">
        <v>10</v>
      </c>
      <c r="CI2545">
        <v>11</v>
      </c>
      <c r="CJ2545">
        <v>11</v>
      </c>
      <c r="CK2545">
        <v>12</v>
      </c>
      <c r="CL2545">
        <v>12</v>
      </c>
      <c r="CM2545">
        <v>12</v>
      </c>
      <c r="CN2545">
        <v>12</v>
      </c>
      <c r="CO2545">
        <v>13</v>
      </c>
      <c r="CP2545">
        <v>13</v>
      </c>
      <c r="CQ2545">
        <v>13</v>
      </c>
      <c r="CR2545">
        <v>15</v>
      </c>
      <c r="CS2545">
        <v>20</v>
      </c>
    </row>
    <row r="2546" spans="2:97" x14ac:dyDescent="0.35">
      <c r="B2546" t="s">
        <v>608</v>
      </c>
      <c r="C2546">
        <v>40.652410410000002</v>
      </c>
      <c r="D2546">
        <v>-79.089632850000001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1</v>
      </c>
      <c r="BR2546">
        <v>2</v>
      </c>
      <c r="BS2546">
        <v>2</v>
      </c>
      <c r="BT2546">
        <v>2</v>
      </c>
      <c r="BU2546">
        <v>2</v>
      </c>
      <c r="BV2546">
        <v>6</v>
      </c>
      <c r="BW2546">
        <v>6</v>
      </c>
      <c r="BX2546">
        <v>6</v>
      </c>
      <c r="BY2546">
        <v>7</v>
      </c>
      <c r="BZ2546">
        <v>9</v>
      </c>
      <c r="CA2546">
        <v>13</v>
      </c>
      <c r="CB2546">
        <v>17</v>
      </c>
      <c r="CC2546">
        <v>21</v>
      </c>
      <c r="CD2546">
        <v>21</v>
      </c>
      <c r="CE2546">
        <v>21</v>
      </c>
      <c r="CF2546">
        <v>26</v>
      </c>
      <c r="CG2546">
        <v>40</v>
      </c>
      <c r="CH2546">
        <v>40</v>
      </c>
      <c r="CI2546">
        <v>43</v>
      </c>
      <c r="CJ2546">
        <v>43</v>
      </c>
      <c r="CK2546">
        <v>43</v>
      </c>
      <c r="CL2546">
        <v>44</v>
      </c>
      <c r="CM2546">
        <v>45</v>
      </c>
      <c r="CN2546">
        <v>47</v>
      </c>
      <c r="CO2546">
        <v>51</v>
      </c>
      <c r="CP2546">
        <v>53</v>
      </c>
      <c r="CQ2546">
        <v>55</v>
      </c>
      <c r="CR2546">
        <v>56</v>
      </c>
      <c r="CS2546">
        <v>59</v>
      </c>
    </row>
    <row r="2547" spans="2:97" x14ac:dyDescent="0.35">
      <c r="B2547" t="s">
        <v>608</v>
      </c>
      <c r="C2547">
        <v>41.129131059999999</v>
      </c>
      <c r="D2547">
        <v>-78.998636099999999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2</v>
      </c>
      <c r="CI2547">
        <v>2</v>
      </c>
      <c r="CJ2547">
        <v>2</v>
      </c>
      <c r="CK2547">
        <v>2</v>
      </c>
      <c r="CL2547">
        <v>2</v>
      </c>
      <c r="CM2547">
        <v>2</v>
      </c>
      <c r="CN2547">
        <v>2</v>
      </c>
      <c r="CO2547">
        <v>2</v>
      </c>
      <c r="CP2547">
        <v>3</v>
      </c>
      <c r="CQ2547">
        <v>3</v>
      </c>
      <c r="CR2547">
        <v>3</v>
      </c>
      <c r="CS2547">
        <v>4</v>
      </c>
    </row>
    <row r="2548" spans="2:97" x14ac:dyDescent="0.35">
      <c r="B2548" t="s">
        <v>608</v>
      </c>
      <c r="C2548">
        <v>40.533587490000002</v>
      </c>
      <c r="D2548">
        <v>-77.399751299999906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1</v>
      </c>
      <c r="BP2548">
        <v>1</v>
      </c>
      <c r="BQ2548">
        <v>1</v>
      </c>
      <c r="BR2548">
        <v>1</v>
      </c>
      <c r="BS2548">
        <v>1</v>
      </c>
      <c r="BT2548">
        <v>1</v>
      </c>
      <c r="BU2548">
        <v>3</v>
      </c>
      <c r="BV2548">
        <v>3</v>
      </c>
      <c r="BW2548">
        <v>2</v>
      </c>
      <c r="BX2548">
        <v>2</v>
      </c>
      <c r="BY2548">
        <v>5</v>
      </c>
      <c r="BZ2548">
        <v>7</v>
      </c>
      <c r="CA2548">
        <v>7</v>
      </c>
      <c r="CB2548">
        <v>11</v>
      </c>
      <c r="CC2548">
        <v>14</v>
      </c>
      <c r="CD2548">
        <v>18</v>
      </c>
      <c r="CE2548">
        <v>23</v>
      </c>
      <c r="CF2548">
        <v>30</v>
      </c>
      <c r="CG2548">
        <v>38</v>
      </c>
      <c r="CH2548">
        <v>38</v>
      </c>
      <c r="CI2548">
        <v>39</v>
      </c>
      <c r="CJ2548">
        <v>43</v>
      </c>
      <c r="CK2548">
        <v>47</v>
      </c>
      <c r="CL2548">
        <v>56</v>
      </c>
      <c r="CM2548">
        <v>63</v>
      </c>
      <c r="CN2548">
        <v>66</v>
      </c>
      <c r="CO2548">
        <v>70</v>
      </c>
      <c r="CP2548">
        <v>72</v>
      </c>
      <c r="CQ2548">
        <v>72</v>
      </c>
      <c r="CR2548">
        <v>73</v>
      </c>
      <c r="CS2548">
        <v>77</v>
      </c>
    </row>
    <row r="2549" spans="2:97" x14ac:dyDescent="0.35">
      <c r="B2549" t="s">
        <v>608</v>
      </c>
      <c r="C2549">
        <v>41.435646720000001</v>
      </c>
      <c r="D2549">
        <v>-75.603792010000006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1</v>
      </c>
      <c r="BJ2549">
        <v>2</v>
      </c>
      <c r="BK2549">
        <v>4</v>
      </c>
      <c r="BL2549">
        <v>5</v>
      </c>
      <c r="BM2549">
        <v>6</v>
      </c>
      <c r="BN2549">
        <v>7</v>
      </c>
      <c r="BO2549">
        <v>15</v>
      </c>
      <c r="BP2549">
        <v>18</v>
      </c>
      <c r="BQ2549">
        <v>28</v>
      </c>
      <c r="BR2549">
        <v>35</v>
      </c>
      <c r="BS2549">
        <v>51</v>
      </c>
      <c r="BT2549">
        <v>56</v>
      </c>
      <c r="BU2549">
        <v>62</v>
      </c>
      <c r="BV2549">
        <v>78</v>
      </c>
      <c r="BW2549">
        <v>85</v>
      </c>
      <c r="BX2549">
        <v>108</v>
      </c>
      <c r="BY2549">
        <v>119</v>
      </c>
      <c r="BZ2549">
        <v>146</v>
      </c>
      <c r="CA2549">
        <v>172</v>
      </c>
      <c r="CB2549">
        <v>190</v>
      </c>
      <c r="CC2549">
        <v>235</v>
      </c>
      <c r="CD2549">
        <v>266</v>
      </c>
      <c r="CE2549">
        <v>312</v>
      </c>
      <c r="CF2549">
        <v>346</v>
      </c>
      <c r="CG2549">
        <v>392</v>
      </c>
      <c r="CH2549">
        <v>427</v>
      </c>
      <c r="CI2549">
        <v>459</v>
      </c>
      <c r="CJ2549">
        <v>501</v>
      </c>
      <c r="CK2549">
        <v>527</v>
      </c>
      <c r="CL2549">
        <v>559</v>
      </c>
      <c r="CM2549">
        <v>592</v>
      </c>
      <c r="CN2549">
        <v>620</v>
      </c>
      <c r="CO2549">
        <v>636</v>
      </c>
      <c r="CP2549">
        <v>646</v>
      </c>
      <c r="CQ2549">
        <v>666</v>
      </c>
      <c r="CR2549">
        <v>682</v>
      </c>
      <c r="CS2549">
        <v>707</v>
      </c>
    </row>
    <row r="2550" spans="2:97" x14ac:dyDescent="0.35">
      <c r="B2550" t="s">
        <v>608</v>
      </c>
      <c r="C2550">
        <v>40.039045629999997</v>
      </c>
      <c r="D2550">
        <v>-76.24770128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1</v>
      </c>
      <c r="BJ2550">
        <v>2</v>
      </c>
      <c r="BK2550">
        <v>2</v>
      </c>
      <c r="BL2550">
        <v>4</v>
      </c>
      <c r="BM2550">
        <v>6</v>
      </c>
      <c r="BN2550">
        <v>5</v>
      </c>
      <c r="BO2550">
        <v>10</v>
      </c>
      <c r="BP2550">
        <v>12</v>
      </c>
      <c r="BQ2550">
        <v>21</v>
      </c>
      <c r="BR2550">
        <v>33</v>
      </c>
      <c r="BS2550">
        <v>45</v>
      </c>
      <c r="BT2550">
        <v>67</v>
      </c>
      <c r="BU2550">
        <v>97</v>
      </c>
      <c r="BV2550">
        <v>123</v>
      </c>
      <c r="BW2550">
        <v>157</v>
      </c>
      <c r="BX2550">
        <v>203</v>
      </c>
      <c r="BY2550">
        <v>232</v>
      </c>
      <c r="BZ2550">
        <v>291</v>
      </c>
      <c r="CA2550">
        <v>371</v>
      </c>
      <c r="CB2550">
        <v>408</v>
      </c>
      <c r="CC2550">
        <v>490</v>
      </c>
      <c r="CD2550">
        <v>561</v>
      </c>
      <c r="CE2550">
        <v>596</v>
      </c>
      <c r="CF2550">
        <v>648</v>
      </c>
      <c r="CG2550">
        <v>698</v>
      </c>
      <c r="CH2550">
        <v>772</v>
      </c>
      <c r="CI2550">
        <v>828</v>
      </c>
      <c r="CJ2550">
        <v>865</v>
      </c>
      <c r="CK2550">
        <v>914</v>
      </c>
      <c r="CL2550">
        <v>970</v>
      </c>
      <c r="CM2550">
        <v>1030</v>
      </c>
      <c r="CN2550">
        <v>1113</v>
      </c>
      <c r="CO2550">
        <v>1188</v>
      </c>
      <c r="CP2550">
        <v>1236</v>
      </c>
      <c r="CQ2550">
        <v>1295</v>
      </c>
      <c r="CR2550">
        <v>1326</v>
      </c>
      <c r="CS2550">
        <v>1359</v>
      </c>
    </row>
    <row r="2551" spans="2:97" x14ac:dyDescent="0.35">
      <c r="B2551" t="s">
        <v>608</v>
      </c>
      <c r="C2551">
        <v>40.992062779999998</v>
      </c>
      <c r="D2551">
        <v>-80.33393705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1</v>
      </c>
      <c r="BQ2551">
        <v>1</v>
      </c>
      <c r="BR2551">
        <v>4</v>
      </c>
      <c r="BS2551">
        <v>8</v>
      </c>
      <c r="BT2551">
        <v>8</v>
      </c>
      <c r="BU2551">
        <v>10</v>
      </c>
      <c r="BV2551">
        <v>13</v>
      </c>
      <c r="BW2551">
        <v>13</v>
      </c>
      <c r="BX2551">
        <v>16</v>
      </c>
      <c r="BY2551">
        <v>19</v>
      </c>
      <c r="BZ2551">
        <v>22</v>
      </c>
      <c r="CA2551">
        <v>23</v>
      </c>
      <c r="CB2551">
        <v>24</v>
      </c>
      <c r="CC2551">
        <v>29</v>
      </c>
      <c r="CD2551">
        <v>32</v>
      </c>
      <c r="CE2551">
        <v>37</v>
      </c>
      <c r="CF2551">
        <v>45</v>
      </c>
      <c r="CG2551">
        <v>46</v>
      </c>
      <c r="CH2551">
        <v>49</v>
      </c>
      <c r="CI2551">
        <v>51</v>
      </c>
      <c r="CJ2551">
        <v>51</v>
      </c>
      <c r="CK2551">
        <v>55</v>
      </c>
      <c r="CL2551">
        <v>55</v>
      </c>
      <c r="CM2551">
        <v>59</v>
      </c>
      <c r="CN2551">
        <v>60</v>
      </c>
      <c r="CO2551">
        <v>59</v>
      </c>
      <c r="CP2551">
        <v>59</v>
      </c>
      <c r="CQ2551">
        <v>60</v>
      </c>
      <c r="CR2551">
        <v>61</v>
      </c>
      <c r="CS2551">
        <v>61</v>
      </c>
    </row>
    <row r="2552" spans="2:97" x14ac:dyDescent="0.35">
      <c r="B2552" t="s">
        <v>608</v>
      </c>
      <c r="C2552">
        <v>40.366803109999999</v>
      </c>
      <c r="D2552">
        <v>-76.45651841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2</v>
      </c>
      <c r="BM2552">
        <v>3</v>
      </c>
      <c r="BN2552">
        <v>3</v>
      </c>
      <c r="BO2552">
        <v>3</v>
      </c>
      <c r="BP2552">
        <v>3</v>
      </c>
      <c r="BQ2552">
        <v>4</v>
      </c>
      <c r="BR2552">
        <v>12</v>
      </c>
      <c r="BS2552">
        <v>15</v>
      </c>
      <c r="BT2552">
        <v>19</v>
      </c>
      <c r="BU2552">
        <v>27</v>
      </c>
      <c r="BV2552">
        <v>28</v>
      </c>
      <c r="BW2552">
        <v>36</v>
      </c>
      <c r="BX2552">
        <v>45</v>
      </c>
      <c r="BY2552">
        <v>54</v>
      </c>
      <c r="BZ2552">
        <v>87</v>
      </c>
      <c r="CA2552">
        <v>106</v>
      </c>
      <c r="CB2552">
        <v>124</v>
      </c>
      <c r="CC2552">
        <v>145</v>
      </c>
      <c r="CD2552">
        <v>169</v>
      </c>
      <c r="CE2552">
        <v>187</v>
      </c>
      <c r="CF2552">
        <v>218</v>
      </c>
      <c r="CG2552">
        <v>232</v>
      </c>
      <c r="CH2552">
        <v>270</v>
      </c>
      <c r="CI2552">
        <v>284</v>
      </c>
      <c r="CJ2552">
        <v>328</v>
      </c>
      <c r="CK2552">
        <v>349</v>
      </c>
      <c r="CL2552">
        <v>380</v>
      </c>
      <c r="CM2552">
        <v>424</v>
      </c>
      <c r="CN2552">
        <v>458</v>
      </c>
      <c r="CO2552">
        <v>484</v>
      </c>
      <c r="CP2552">
        <v>502</v>
      </c>
      <c r="CQ2552">
        <v>525</v>
      </c>
      <c r="CR2552">
        <v>535</v>
      </c>
      <c r="CS2552">
        <v>544</v>
      </c>
    </row>
    <row r="2553" spans="2:97" x14ac:dyDescent="0.35">
      <c r="B2553" t="s">
        <v>608</v>
      </c>
      <c r="C2553">
        <v>40.615481500000001</v>
      </c>
      <c r="D2553">
        <v>-75.59435245000000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1</v>
      </c>
      <c r="BH2553">
        <v>1</v>
      </c>
      <c r="BI2553">
        <v>1</v>
      </c>
      <c r="BJ2553">
        <v>1</v>
      </c>
      <c r="BK2553">
        <v>2</v>
      </c>
      <c r="BL2553">
        <v>13</v>
      </c>
      <c r="BM2553">
        <v>19</v>
      </c>
      <c r="BN2553">
        <v>25</v>
      </c>
      <c r="BO2553">
        <v>27</v>
      </c>
      <c r="BP2553">
        <v>38</v>
      </c>
      <c r="BQ2553">
        <v>63</v>
      </c>
      <c r="BR2553">
        <v>93</v>
      </c>
      <c r="BS2553">
        <v>109</v>
      </c>
      <c r="BT2553">
        <v>151</v>
      </c>
      <c r="BU2553">
        <v>231</v>
      </c>
      <c r="BV2553">
        <v>272</v>
      </c>
      <c r="BW2553">
        <v>374</v>
      </c>
      <c r="BX2553">
        <v>479</v>
      </c>
      <c r="BY2553">
        <v>584</v>
      </c>
      <c r="BZ2553">
        <v>804</v>
      </c>
      <c r="CA2553">
        <v>877</v>
      </c>
      <c r="CB2553">
        <v>1006</v>
      </c>
      <c r="CC2553">
        <v>1146</v>
      </c>
      <c r="CD2553">
        <v>1319</v>
      </c>
      <c r="CE2553">
        <v>1466</v>
      </c>
      <c r="CF2553">
        <v>1562</v>
      </c>
      <c r="CG2553">
        <v>1620</v>
      </c>
      <c r="CH2553">
        <v>1684</v>
      </c>
      <c r="CI2553">
        <v>1747</v>
      </c>
      <c r="CJ2553">
        <v>1803</v>
      </c>
      <c r="CK2553">
        <v>1922</v>
      </c>
      <c r="CL2553">
        <v>1999</v>
      </c>
      <c r="CM2553">
        <v>2092</v>
      </c>
      <c r="CN2553">
        <v>2141</v>
      </c>
      <c r="CO2553">
        <v>2203</v>
      </c>
      <c r="CP2553">
        <v>2245</v>
      </c>
      <c r="CQ2553">
        <v>2295</v>
      </c>
      <c r="CR2553">
        <v>2374</v>
      </c>
      <c r="CS2553">
        <v>2418</v>
      </c>
    </row>
    <row r="2554" spans="2:97" x14ac:dyDescent="0.35">
      <c r="B2554" t="s">
        <v>608</v>
      </c>
      <c r="C2554">
        <v>41.178230079999999</v>
      </c>
      <c r="D2554">
        <v>-75.984475790000005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1</v>
      </c>
      <c r="BH2554">
        <v>1</v>
      </c>
      <c r="BI2554">
        <v>1</v>
      </c>
      <c r="BJ2554">
        <v>1</v>
      </c>
      <c r="BK2554">
        <v>2</v>
      </c>
      <c r="BL2554">
        <v>6</v>
      </c>
      <c r="BM2554">
        <v>7</v>
      </c>
      <c r="BN2554">
        <v>10</v>
      </c>
      <c r="BO2554">
        <v>21</v>
      </c>
      <c r="BP2554">
        <v>27</v>
      </c>
      <c r="BQ2554">
        <v>36</v>
      </c>
      <c r="BR2554">
        <v>55</v>
      </c>
      <c r="BS2554">
        <v>65</v>
      </c>
      <c r="BT2554">
        <v>94</v>
      </c>
      <c r="BU2554">
        <v>150</v>
      </c>
      <c r="BV2554">
        <v>212</v>
      </c>
      <c r="BW2554">
        <v>282</v>
      </c>
      <c r="BX2554">
        <v>384</v>
      </c>
      <c r="BY2554">
        <v>484</v>
      </c>
      <c r="BZ2554">
        <v>648</v>
      </c>
      <c r="CA2554">
        <v>741</v>
      </c>
      <c r="CB2554">
        <v>849</v>
      </c>
      <c r="CC2554">
        <v>982</v>
      </c>
      <c r="CD2554">
        <v>1134</v>
      </c>
      <c r="CE2554">
        <v>1241</v>
      </c>
      <c r="CF2554">
        <v>1325</v>
      </c>
      <c r="CG2554">
        <v>1372</v>
      </c>
      <c r="CH2554">
        <v>1411</v>
      </c>
      <c r="CI2554">
        <v>1446</v>
      </c>
      <c r="CJ2554">
        <v>1523</v>
      </c>
      <c r="CK2554">
        <v>1567</v>
      </c>
      <c r="CL2554">
        <v>1611</v>
      </c>
      <c r="CM2554">
        <v>1668</v>
      </c>
      <c r="CN2554">
        <v>1712</v>
      </c>
      <c r="CO2554">
        <v>1741</v>
      </c>
      <c r="CP2554">
        <v>1767</v>
      </c>
      <c r="CQ2554">
        <v>1800</v>
      </c>
      <c r="CR2554">
        <v>1848</v>
      </c>
      <c r="CS2554">
        <v>1880</v>
      </c>
    </row>
    <row r="2555" spans="2:97" x14ac:dyDescent="0.35">
      <c r="B2555" t="s">
        <v>608</v>
      </c>
      <c r="C2555">
        <v>41.343105389999998</v>
      </c>
      <c r="D2555">
        <v>-77.066299839999999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1</v>
      </c>
      <c r="BQ2555">
        <v>1</v>
      </c>
      <c r="BR2555">
        <v>2</v>
      </c>
      <c r="BS2555">
        <v>2</v>
      </c>
      <c r="BT2555">
        <v>3</v>
      </c>
      <c r="BU2555">
        <v>4</v>
      </c>
      <c r="BV2555">
        <v>6</v>
      </c>
      <c r="BW2555">
        <v>7</v>
      </c>
      <c r="BX2555">
        <v>7</v>
      </c>
      <c r="BY2555">
        <v>8</v>
      </c>
      <c r="BZ2555">
        <v>10</v>
      </c>
      <c r="CA2555">
        <v>9</v>
      </c>
      <c r="CB2555">
        <v>10</v>
      </c>
      <c r="CC2555">
        <v>12</v>
      </c>
      <c r="CD2555">
        <v>15</v>
      </c>
      <c r="CE2555">
        <v>17</v>
      </c>
      <c r="CF2555">
        <v>18</v>
      </c>
      <c r="CG2555">
        <v>20</v>
      </c>
      <c r="CH2555">
        <v>23</v>
      </c>
      <c r="CI2555">
        <v>28</v>
      </c>
      <c r="CJ2555">
        <v>29</v>
      </c>
      <c r="CK2555">
        <v>30</v>
      </c>
      <c r="CL2555">
        <v>30</v>
      </c>
      <c r="CM2555">
        <v>32</v>
      </c>
      <c r="CN2555">
        <v>36</v>
      </c>
      <c r="CO2555">
        <v>37</v>
      </c>
      <c r="CP2555">
        <v>40</v>
      </c>
      <c r="CQ2555">
        <v>42</v>
      </c>
      <c r="CR2555">
        <v>43</v>
      </c>
      <c r="CS2555">
        <v>44</v>
      </c>
    </row>
    <row r="2556" spans="2:97" x14ac:dyDescent="0.35">
      <c r="B2556" t="s">
        <v>608</v>
      </c>
      <c r="C2556">
        <v>41.809386019999998</v>
      </c>
      <c r="D2556">
        <v>-78.564783579999997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1</v>
      </c>
      <c r="BT2556">
        <v>1</v>
      </c>
      <c r="BU2556">
        <v>1</v>
      </c>
      <c r="BV2556">
        <v>1</v>
      </c>
      <c r="BW2556">
        <v>1</v>
      </c>
      <c r="BX2556">
        <v>1</v>
      </c>
      <c r="BY2556">
        <v>1</v>
      </c>
      <c r="BZ2556">
        <v>1</v>
      </c>
      <c r="CA2556">
        <v>1</v>
      </c>
      <c r="CB2556">
        <v>1</v>
      </c>
      <c r="CC2556">
        <v>1</v>
      </c>
      <c r="CD2556">
        <v>1</v>
      </c>
      <c r="CE2556">
        <v>1</v>
      </c>
      <c r="CF2556">
        <v>1</v>
      </c>
      <c r="CG2556">
        <v>2</v>
      </c>
      <c r="CH2556">
        <v>2</v>
      </c>
      <c r="CI2556">
        <v>3</v>
      </c>
      <c r="CJ2556">
        <v>4</v>
      </c>
      <c r="CK2556">
        <v>4</v>
      </c>
      <c r="CL2556">
        <v>4</v>
      </c>
      <c r="CM2556">
        <v>4</v>
      </c>
      <c r="CN2556">
        <v>4</v>
      </c>
      <c r="CO2556">
        <v>4</v>
      </c>
      <c r="CP2556">
        <v>4</v>
      </c>
      <c r="CQ2556">
        <v>5</v>
      </c>
      <c r="CR2556">
        <v>5</v>
      </c>
      <c r="CS2556">
        <v>5</v>
      </c>
    </row>
    <row r="2557" spans="2:97" x14ac:dyDescent="0.35">
      <c r="B2557" t="s">
        <v>608</v>
      </c>
      <c r="C2557">
        <v>41.302488719999999</v>
      </c>
      <c r="D2557">
        <v>-80.258169809999998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1</v>
      </c>
      <c r="BN2557">
        <v>1</v>
      </c>
      <c r="BO2557">
        <v>2</v>
      </c>
      <c r="BP2557">
        <v>2</v>
      </c>
      <c r="BQ2557">
        <v>3</v>
      </c>
      <c r="BR2557">
        <v>4</v>
      </c>
      <c r="BS2557">
        <v>6</v>
      </c>
      <c r="BT2557">
        <v>7</v>
      </c>
      <c r="BU2557">
        <v>7</v>
      </c>
      <c r="BV2557">
        <v>8</v>
      </c>
      <c r="BW2557">
        <v>8</v>
      </c>
      <c r="BX2557">
        <v>9</v>
      </c>
      <c r="BY2557">
        <v>10</v>
      </c>
      <c r="BZ2557">
        <v>14</v>
      </c>
      <c r="CA2557">
        <v>18</v>
      </c>
      <c r="CB2557">
        <v>18</v>
      </c>
      <c r="CC2557">
        <v>26</v>
      </c>
      <c r="CD2557">
        <v>27</v>
      </c>
      <c r="CE2557">
        <v>30</v>
      </c>
      <c r="CF2557">
        <v>36</v>
      </c>
      <c r="CG2557">
        <v>38</v>
      </c>
      <c r="CH2557">
        <v>40</v>
      </c>
      <c r="CI2557">
        <v>43</v>
      </c>
      <c r="CJ2557">
        <v>44</v>
      </c>
      <c r="CK2557">
        <v>47</v>
      </c>
      <c r="CL2557">
        <v>50</v>
      </c>
      <c r="CM2557">
        <v>56</v>
      </c>
      <c r="CN2557">
        <v>57</v>
      </c>
      <c r="CO2557">
        <v>59</v>
      </c>
      <c r="CP2557">
        <v>59</v>
      </c>
      <c r="CQ2557">
        <v>59</v>
      </c>
      <c r="CR2557">
        <v>59</v>
      </c>
      <c r="CS2557">
        <v>60</v>
      </c>
    </row>
    <row r="2558" spans="2:97" x14ac:dyDescent="0.35">
      <c r="B2558" t="s">
        <v>608</v>
      </c>
      <c r="C2558">
        <v>40.611169390000001</v>
      </c>
      <c r="D2558">
        <v>-77.610707379999994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2</v>
      </c>
      <c r="BU2558">
        <v>1</v>
      </c>
      <c r="BV2558">
        <v>2</v>
      </c>
      <c r="BW2558">
        <v>1</v>
      </c>
      <c r="BX2558">
        <v>1</v>
      </c>
      <c r="BY2558">
        <v>2</v>
      </c>
      <c r="BZ2558">
        <v>4</v>
      </c>
      <c r="CA2558">
        <v>9</v>
      </c>
      <c r="CB2558">
        <v>9</v>
      </c>
      <c r="CC2558">
        <v>6</v>
      </c>
      <c r="CD2558">
        <v>10</v>
      </c>
      <c r="CE2558">
        <v>10</v>
      </c>
      <c r="CF2558">
        <v>11</v>
      </c>
      <c r="CG2558">
        <v>10</v>
      </c>
      <c r="CH2558">
        <v>12</v>
      </c>
      <c r="CI2558">
        <v>17</v>
      </c>
      <c r="CJ2558">
        <v>16</v>
      </c>
      <c r="CK2558">
        <v>15</v>
      </c>
      <c r="CL2558">
        <v>15</v>
      </c>
      <c r="CM2558">
        <v>17</v>
      </c>
      <c r="CN2558">
        <v>19</v>
      </c>
      <c r="CO2558">
        <v>20</v>
      </c>
      <c r="CP2558">
        <v>20</v>
      </c>
      <c r="CQ2558">
        <v>21</v>
      </c>
      <c r="CR2558">
        <v>22</v>
      </c>
      <c r="CS2558">
        <v>24</v>
      </c>
    </row>
    <row r="2559" spans="2:97" x14ac:dyDescent="0.35">
      <c r="B2559" t="s">
        <v>608</v>
      </c>
      <c r="C2559">
        <v>41.059340579999997</v>
      </c>
      <c r="D2559">
        <v>-75.340310250000002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1</v>
      </c>
      <c r="BB2559">
        <v>2</v>
      </c>
      <c r="BC2559">
        <v>2</v>
      </c>
      <c r="BD2559">
        <v>3</v>
      </c>
      <c r="BE2559">
        <v>3</v>
      </c>
      <c r="BF2559">
        <v>3</v>
      </c>
      <c r="BG2559">
        <v>8</v>
      </c>
      <c r="BH2559">
        <v>8</v>
      </c>
      <c r="BI2559">
        <v>8</v>
      </c>
      <c r="BJ2559">
        <v>15</v>
      </c>
      <c r="BK2559">
        <v>19</v>
      </c>
      <c r="BL2559">
        <v>25</v>
      </c>
      <c r="BM2559">
        <v>31</v>
      </c>
      <c r="BN2559">
        <v>43</v>
      </c>
      <c r="BO2559">
        <v>45</v>
      </c>
      <c r="BP2559">
        <v>51</v>
      </c>
      <c r="BQ2559">
        <v>67</v>
      </c>
      <c r="BR2559">
        <v>98</v>
      </c>
      <c r="BS2559">
        <v>106</v>
      </c>
      <c r="BT2559">
        <v>135</v>
      </c>
      <c r="BU2559">
        <v>182</v>
      </c>
      <c r="BV2559">
        <v>236</v>
      </c>
      <c r="BW2559">
        <v>278</v>
      </c>
      <c r="BX2559">
        <v>321</v>
      </c>
      <c r="BY2559">
        <v>397</v>
      </c>
      <c r="BZ2559">
        <v>484</v>
      </c>
      <c r="CA2559">
        <v>528</v>
      </c>
      <c r="CB2559">
        <v>572</v>
      </c>
      <c r="CC2559">
        <v>610</v>
      </c>
      <c r="CD2559">
        <v>671</v>
      </c>
      <c r="CE2559">
        <v>716</v>
      </c>
      <c r="CF2559">
        <v>752</v>
      </c>
      <c r="CG2559">
        <v>774</v>
      </c>
      <c r="CH2559">
        <v>795</v>
      </c>
      <c r="CI2559">
        <v>816</v>
      </c>
      <c r="CJ2559">
        <v>847</v>
      </c>
      <c r="CK2559">
        <v>872</v>
      </c>
      <c r="CL2559">
        <v>898</v>
      </c>
      <c r="CM2559">
        <v>929</v>
      </c>
      <c r="CN2559">
        <v>943</v>
      </c>
      <c r="CO2559">
        <v>963</v>
      </c>
      <c r="CP2559">
        <v>970</v>
      </c>
      <c r="CQ2559">
        <v>995</v>
      </c>
      <c r="CR2559">
        <v>1015</v>
      </c>
      <c r="CS2559">
        <v>1024</v>
      </c>
    </row>
    <row r="2560" spans="2:97" x14ac:dyDescent="0.35">
      <c r="B2560" t="s">
        <v>608</v>
      </c>
      <c r="C2560">
        <v>40.21053671</v>
      </c>
      <c r="D2560">
        <v>-75.366522959999998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4</v>
      </c>
      <c r="AZ2560">
        <v>5</v>
      </c>
      <c r="BA2560">
        <v>8</v>
      </c>
      <c r="BB2560">
        <v>9</v>
      </c>
      <c r="BC2560">
        <v>13</v>
      </c>
      <c r="BD2560">
        <v>18</v>
      </c>
      <c r="BE2560">
        <v>20</v>
      </c>
      <c r="BF2560">
        <v>20</v>
      </c>
      <c r="BG2560">
        <v>30</v>
      </c>
      <c r="BH2560">
        <v>34</v>
      </c>
      <c r="BI2560">
        <v>42</v>
      </c>
      <c r="BJ2560">
        <v>55</v>
      </c>
      <c r="BK2560">
        <v>68</v>
      </c>
      <c r="BL2560">
        <v>77</v>
      </c>
      <c r="BM2560">
        <v>110</v>
      </c>
      <c r="BN2560">
        <v>136</v>
      </c>
      <c r="BO2560">
        <v>159</v>
      </c>
      <c r="BP2560">
        <v>219</v>
      </c>
      <c r="BQ2560">
        <v>313</v>
      </c>
      <c r="BR2560">
        <v>374</v>
      </c>
      <c r="BS2560">
        <v>411</v>
      </c>
      <c r="BT2560">
        <v>488</v>
      </c>
      <c r="BU2560">
        <v>540</v>
      </c>
      <c r="BV2560">
        <v>570</v>
      </c>
      <c r="BW2560">
        <v>649</v>
      </c>
      <c r="BX2560">
        <v>735</v>
      </c>
      <c r="BY2560">
        <v>875</v>
      </c>
      <c r="BZ2560">
        <v>982</v>
      </c>
      <c r="CA2560">
        <v>1111</v>
      </c>
      <c r="CB2560">
        <v>1230</v>
      </c>
      <c r="CC2560">
        <v>1359</v>
      </c>
      <c r="CD2560">
        <v>1521</v>
      </c>
      <c r="CE2560">
        <v>1693</v>
      </c>
      <c r="CF2560">
        <v>1889</v>
      </c>
      <c r="CG2560">
        <v>2053</v>
      </c>
      <c r="CH2560">
        <v>2164</v>
      </c>
      <c r="CI2560">
        <v>2285</v>
      </c>
      <c r="CJ2560">
        <v>2354</v>
      </c>
      <c r="CK2560">
        <v>2475</v>
      </c>
      <c r="CL2560">
        <v>2544</v>
      </c>
      <c r="CM2560">
        <v>2684</v>
      </c>
      <c r="CN2560">
        <v>2781</v>
      </c>
      <c r="CO2560">
        <v>2913</v>
      </c>
      <c r="CP2560">
        <v>3040</v>
      </c>
      <c r="CQ2560">
        <v>3154</v>
      </c>
      <c r="CR2560">
        <v>3294</v>
      </c>
      <c r="CS2560">
        <v>3395</v>
      </c>
    </row>
    <row r="2561" spans="2:97" x14ac:dyDescent="0.35">
      <c r="B2561" t="s">
        <v>608</v>
      </c>
      <c r="C2561">
        <v>41.030239870000003</v>
      </c>
      <c r="D2561">
        <v>-76.66345939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1</v>
      </c>
      <c r="BM2561">
        <v>1</v>
      </c>
      <c r="BN2561">
        <v>1</v>
      </c>
      <c r="BO2561">
        <v>3</v>
      </c>
      <c r="BP2561">
        <v>4</v>
      </c>
      <c r="BQ2561">
        <v>4</v>
      </c>
      <c r="BR2561">
        <v>4</v>
      </c>
      <c r="BS2561">
        <v>5</v>
      </c>
      <c r="BT2561">
        <v>4</v>
      </c>
      <c r="BU2561">
        <v>10</v>
      </c>
      <c r="BV2561">
        <v>9</v>
      </c>
      <c r="BW2561">
        <v>13</v>
      </c>
      <c r="BX2561">
        <v>15</v>
      </c>
      <c r="BY2561">
        <v>16</v>
      </c>
      <c r="BZ2561">
        <v>19</v>
      </c>
      <c r="CA2561">
        <v>37</v>
      </c>
      <c r="CB2561">
        <v>37</v>
      </c>
      <c r="CC2561">
        <v>37</v>
      </c>
      <c r="CD2561">
        <v>37</v>
      </c>
      <c r="CE2561">
        <v>37</v>
      </c>
      <c r="CF2561">
        <v>37</v>
      </c>
      <c r="CG2561">
        <v>37</v>
      </c>
      <c r="CH2561">
        <v>37</v>
      </c>
      <c r="CI2561">
        <v>39</v>
      </c>
      <c r="CJ2561">
        <v>44</v>
      </c>
      <c r="CK2561">
        <v>44</v>
      </c>
      <c r="CL2561">
        <v>48</v>
      </c>
      <c r="CM2561">
        <v>48</v>
      </c>
      <c r="CN2561">
        <v>49</v>
      </c>
      <c r="CO2561">
        <v>48</v>
      </c>
      <c r="CP2561">
        <v>48</v>
      </c>
      <c r="CQ2561">
        <v>47</v>
      </c>
      <c r="CR2561">
        <v>47</v>
      </c>
      <c r="CS2561">
        <v>47</v>
      </c>
    </row>
    <row r="2562" spans="2:97" x14ac:dyDescent="0.35">
      <c r="B2562" t="s">
        <v>608</v>
      </c>
      <c r="C2562">
        <v>40.751827329999998</v>
      </c>
      <c r="D2562">
        <v>-75.304718289999997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1</v>
      </c>
      <c r="BD2562">
        <v>1</v>
      </c>
      <c r="BE2562">
        <v>1</v>
      </c>
      <c r="BF2562">
        <v>1</v>
      </c>
      <c r="BG2562">
        <v>1</v>
      </c>
      <c r="BH2562">
        <v>1</v>
      </c>
      <c r="BI2562">
        <v>1</v>
      </c>
      <c r="BJ2562">
        <v>5</v>
      </c>
      <c r="BK2562">
        <v>10</v>
      </c>
      <c r="BL2562">
        <v>17</v>
      </c>
      <c r="BM2562">
        <v>21</v>
      </c>
      <c r="BN2562">
        <v>23</v>
      </c>
      <c r="BO2562">
        <v>33</v>
      </c>
      <c r="BP2562">
        <v>44</v>
      </c>
      <c r="BQ2562">
        <v>56</v>
      </c>
      <c r="BR2562">
        <v>79</v>
      </c>
      <c r="BS2562">
        <v>94</v>
      </c>
      <c r="BT2562">
        <v>126</v>
      </c>
      <c r="BU2562">
        <v>184</v>
      </c>
      <c r="BV2562">
        <v>245</v>
      </c>
      <c r="BW2562">
        <v>312</v>
      </c>
      <c r="BX2562">
        <v>378</v>
      </c>
      <c r="BY2562">
        <v>466</v>
      </c>
      <c r="BZ2562">
        <v>588</v>
      </c>
      <c r="CA2562">
        <v>636</v>
      </c>
      <c r="CB2562">
        <v>716</v>
      </c>
      <c r="CC2562">
        <v>774</v>
      </c>
      <c r="CD2562">
        <v>857</v>
      </c>
      <c r="CE2562">
        <v>949</v>
      </c>
      <c r="CF2562">
        <v>994</v>
      </c>
      <c r="CG2562">
        <v>1039</v>
      </c>
      <c r="CH2562">
        <v>1082</v>
      </c>
      <c r="CI2562">
        <v>1130</v>
      </c>
      <c r="CJ2562">
        <v>1176</v>
      </c>
      <c r="CK2562">
        <v>1251</v>
      </c>
      <c r="CL2562">
        <v>1296</v>
      </c>
      <c r="CM2562">
        <v>1335</v>
      </c>
      <c r="CN2562">
        <v>1396</v>
      </c>
      <c r="CO2562">
        <v>1441</v>
      </c>
      <c r="CP2562">
        <v>1469</v>
      </c>
      <c r="CQ2562">
        <v>1544</v>
      </c>
      <c r="CR2562">
        <v>1591</v>
      </c>
      <c r="CS2562">
        <v>1656</v>
      </c>
    </row>
    <row r="2563" spans="2:97" x14ac:dyDescent="0.35">
      <c r="B2563" t="s">
        <v>608</v>
      </c>
      <c r="C2563">
        <v>40.847854329999997</v>
      </c>
      <c r="D2563">
        <v>-76.707982220000005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1</v>
      </c>
      <c r="BT2563">
        <v>1</v>
      </c>
      <c r="BU2563">
        <v>1</v>
      </c>
      <c r="BV2563">
        <v>1</v>
      </c>
      <c r="BW2563">
        <v>6</v>
      </c>
      <c r="BX2563">
        <v>8</v>
      </c>
      <c r="BY2563">
        <v>8</v>
      </c>
      <c r="BZ2563">
        <v>9</v>
      </c>
      <c r="CA2563">
        <v>14</v>
      </c>
      <c r="CB2563">
        <v>15</v>
      </c>
      <c r="CC2563">
        <v>22</v>
      </c>
      <c r="CD2563">
        <v>22</v>
      </c>
      <c r="CE2563">
        <v>24</v>
      </c>
      <c r="CF2563">
        <v>29</v>
      </c>
      <c r="CG2563">
        <v>31</v>
      </c>
      <c r="CH2563">
        <v>37</v>
      </c>
      <c r="CI2563">
        <v>40</v>
      </c>
      <c r="CJ2563">
        <v>48</v>
      </c>
      <c r="CK2563">
        <v>56</v>
      </c>
      <c r="CL2563">
        <v>60</v>
      </c>
      <c r="CM2563">
        <v>60</v>
      </c>
      <c r="CN2563">
        <v>67</v>
      </c>
      <c r="CO2563">
        <v>67</v>
      </c>
      <c r="CP2563">
        <v>73</v>
      </c>
      <c r="CQ2563">
        <v>77</v>
      </c>
      <c r="CR2563">
        <v>77</v>
      </c>
      <c r="CS2563">
        <v>82</v>
      </c>
    </row>
    <row r="2564" spans="2:97" x14ac:dyDescent="0.35">
      <c r="B2564" t="s">
        <v>608</v>
      </c>
      <c r="C2564">
        <v>40.402066120000001</v>
      </c>
      <c r="D2564">
        <v>-77.262974470000003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1</v>
      </c>
      <c r="BT2564">
        <v>1</v>
      </c>
      <c r="BU2564">
        <v>1</v>
      </c>
      <c r="BV2564">
        <v>1</v>
      </c>
      <c r="BW2564">
        <v>1</v>
      </c>
      <c r="BX2564">
        <v>3</v>
      </c>
      <c r="BY2564">
        <v>4</v>
      </c>
      <c r="BZ2564">
        <v>5</v>
      </c>
      <c r="CA2564">
        <v>5</v>
      </c>
      <c r="CB2564">
        <v>5</v>
      </c>
      <c r="CC2564">
        <v>9</v>
      </c>
      <c r="CD2564">
        <v>13</v>
      </c>
      <c r="CE2564">
        <v>15</v>
      </c>
      <c r="CF2564">
        <v>16</v>
      </c>
      <c r="CG2564">
        <v>16</v>
      </c>
      <c r="CH2564">
        <v>16</v>
      </c>
      <c r="CI2564">
        <v>17</v>
      </c>
      <c r="CJ2564">
        <v>17</v>
      </c>
      <c r="CK2564">
        <v>17</v>
      </c>
      <c r="CL2564">
        <v>17</v>
      </c>
      <c r="CM2564">
        <v>18</v>
      </c>
      <c r="CN2564">
        <v>20</v>
      </c>
      <c r="CO2564">
        <v>20</v>
      </c>
      <c r="CP2564">
        <v>20</v>
      </c>
      <c r="CQ2564">
        <v>20</v>
      </c>
      <c r="CR2564">
        <v>23</v>
      </c>
      <c r="CS2564">
        <v>23</v>
      </c>
    </row>
    <row r="2565" spans="2:97" x14ac:dyDescent="0.35">
      <c r="B2565" t="s">
        <v>608</v>
      </c>
      <c r="C2565">
        <v>40.00338507</v>
      </c>
      <c r="D2565">
        <v>-75.137927099999999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1</v>
      </c>
      <c r="BB2565">
        <v>1</v>
      </c>
      <c r="BC2565">
        <v>1</v>
      </c>
      <c r="BD2565">
        <v>3</v>
      </c>
      <c r="BE2565">
        <v>4</v>
      </c>
      <c r="BF2565">
        <v>4</v>
      </c>
      <c r="BG2565">
        <v>10</v>
      </c>
      <c r="BH2565">
        <v>19</v>
      </c>
      <c r="BI2565">
        <v>34</v>
      </c>
      <c r="BJ2565">
        <v>44</v>
      </c>
      <c r="BK2565">
        <v>67</v>
      </c>
      <c r="BL2565">
        <v>85</v>
      </c>
      <c r="BM2565">
        <v>96</v>
      </c>
      <c r="BN2565">
        <v>175</v>
      </c>
      <c r="BO2565">
        <v>252</v>
      </c>
      <c r="BP2565">
        <v>342</v>
      </c>
      <c r="BQ2565">
        <v>475</v>
      </c>
      <c r="BR2565">
        <v>637</v>
      </c>
      <c r="BS2565">
        <v>803</v>
      </c>
      <c r="BT2565">
        <v>890</v>
      </c>
      <c r="BU2565">
        <v>1072</v>
      </c>
      <c r="BV2565">
        <v>1315</v>
      </c>
      <c r="BW2565">
        <v>1675</v>
      </c>
      <c r="BX2565">
        <v>2100</v>
      </c>
      <c r="BY2565">
        <v>2430</v>
      </c>
      <c r="BZ2565">
        <v>3008</v>
      </c>
      <c r="CA2565">
        <v>3189</v>
      </c>
      <c r="CB2565">
        <v>3728</v>
      </c>
      <c r="CC2565">
        <v>4272</v>
      </c>
      <c r="CD2565">
        <v>4777</v>
      </c>
      <c r="CE2565">
        <v>5029</v>
      </c>
      <c r="CF2565">
        <v>5521</v>
      </c>
      <c r="CG2565">
        <v>6022</v>
      </c>
      <c r="CH2565">
        <v>6386</v>
      </c>
      <c r="CI2565">
        <v>6813</v>
      </c>
      <c r="CJ2565">
        <v>7130</v>
      </c>
      <c r="CK2565">
        <v>7441</v>
      </c>
      <c r="CL2565">
        <v>8045</v>
      </c>
      <c r="CM2565">
        <v>8563</v>
      </c>
      <c r="CN2565">
        <v>9014</v>
      </c>
      <c r="CO2565">
        <v>9214</v>
      </c>
      <c r="CP2565">
        <v>9553</v>
      </c>
      <c r="CQ2565">
        <v>10028</v>
      </c>
      <c r="CR2565">
        <v>10028</v>
      </c>
      <c r="CS2565">
        <v>11226</v>
      </c>
    </row>
    <row r="2566" spans="2:97" x14ac:dyDescent="0.35">
      <c r="B2566" t="s">
        <v>608</v>
      </c>
      <c r="C2566">
        <v>41.331550419999999</v>
      </c>
      <c r="D2566">
        <v>-75.032081059999996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1</v>
      </c>
      <c r="BD2566">
        <v>1</v>
      </c>
      <c r="BE2566">
        <v>1</v>
      </c>
      <c r="BF2566">
        <v>1</v>
      </c>
      <c r="BG2566">
        <v>1</v>
      </c>
      <c r="BH2566">
        <v>1</v>
      </c>
      <c r="BI2566">
        <v>2</v>
      </c>
      <c r="BJ2566">
        <v>3</v>
      </c>
      <c r="BK2566">
        <v>3</v>
      </c>
      <c r="BL2566">
        <v>3</v>
      </c>
      <c r="BM2566">
        <v>3</v>
      </c>
      <c r="BN2566">
        <v>3</v>
      </c>
      <c r="BO2566">
        <v>4</v>
      </c>
      <c r="BP2566">
        <v>8</v>
      </c>
      <c r="BQ2566">
        <v>15</v>
      </c>
      <c r="BR2566">
        <v>23</v>
      </c>
      <c r="BS2566">
        <v>27</v>
      </c>
      <c r="BT2566">
        <v>33</v>
      </c>
      <c r="BU2566">
        <v>39</v>
      </c>
      <c r="BV2566">
        <v>48</v>
      </c>
      <c r="BW2566">
        <v>57</v>
      </c>
      <c r="BX2566">
        <v>68</v>
      </c>
      <c r="BY2566">
        <v>83</v>
      </c>
      <c r="BZ2566">
        <v>97</v>
      </c>
      <c r="CA2566">
        <v>114</v>
      </c>
      <c r="CB2566">
        <v>125</v>
      </c>
      <c r="CC2566">
        <v>136</v>
      </c>
      <c r="CD2566">
        <v>148</v>
      </c>
      <c r="CE2566">
        <v>163</v>
      </c>
      <c r="CF2566">
        <v>190</v>
      </c>
      <c r="CG2566">
        <v>208</v>
      </c>
      <c r="CH2566">
        <v>212</v>
      </c>
      <c r="CI2566">
        <v>221</v>
      </c>
      <c r="CJ2566">
        <v>256</v>
      </c>
      <c r="CK2566">
        <v>268</v>
      </c>
      <c r="CL2566">
        <v>276</v>
      </c>
      <c r="CM2566">
        <v>290</v>
      </c>
      <c r="CN2566">
        <v>295</v>
      </c>
      <c r="CO2566">
        <v>301</v>
      </c>
      <c r="CP2566">
        <v>304</v>
      </c>
      <c r="CQ2566">
        <v>314</v>
      </c>
      <c r="CR2566">
        <v>317</v>
      </c>
      <c r="CS2566">
        <v>327</v>
      </c>
    </row>
    <row r="2567" spans="2:97" x14ac:dyDescent="0.35">
      <c r="B2567" t="s">
        <v>608</v>
      </c>
      <c r="C2567">
        <v>41.744716259999997</v>
      </c>
      <c r="D2567">
        <v>-77.895598640000003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1</v>
      </c>
      <c r="BQ2567">
        <v>1</v>
      </c>
      <c r="BR2567">
        <v>1</v>
      </c>
      <c r="BS2567">
        <v>2</v>
      </c>
      <c r="BT2567">
        <v>2</v>
      </c>
      <c r="BU2567">
        <v>2</v>
      </c>
      <c r="BV2567">
        <v>2</v>
      </c>
      <c r="BW2567">
        <v>2</v>
      </c>
      <c r="BX2567">
        <v>2</v>
      </c>
      <c r="BY2567">
        <v>2</v>
      </c>
      <c r="BZ2567">
        <v>3</v>
      </c>
      <c r="CA2567">
        <v>3</v>
      </c>
      <c r="CB2567">
        <v>3</v>
      </c>
      <c r="CC2567">
        <v>3</v>
      </c>
      <c r="CD2567">
        <v>3</v>
      </c>
      <c r="CE2567">
        <v>3</v>
      </c>
      <c r="CF2567">
        <v>3</v>
      </c>
      <c r="CG2567">
        <v>4</v>
      </c>
      <c r="CH2567">
        <v>4</v>
      </c>
      <c r="CI2567">
        <v>4</v>
      </c>
      <c r="CJ2567">
        <v>4</v>
      </c>
      <c r="CK2567">
        <v>4</v>
      </c>
      <c r="CL2567">
        <v>4</v>
      </c>
      <c r="CM2567">
        <v>4</v>
      </c>
      <c r="CN2567">
        <v>4</v>
      </c>
      <c r="CO2567">
        <v>4</v>
      </c>
      <c r="CP2567">
        <v>4</v>
      </c>
      <c r="CQ2567">
        <v>4</v>
      </c>
      <c r="CR2567">
        <v>4</v>
      </c>
      <c r="CS2567">
        <v>4</v>
      </c>
    </row>
    <row r="2568" spans="2:97" x14ac:dyDescent="0.35">
      <c r="B2568" t="s">
        <v>608</v>
      </c>
      <c r="C2568">
        <v>40.704973379999998</v>
      </c>
      <c r="D2568">
        <v>-76.215078500000004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1</v>
      </c>
      <c r="BN2568">
        <v>3</v>
      </c>
      <c r="BO2568">
        <v>5</v>
      </c>
      <c r="BP2568">
        <v>7</v>
      </c>
      <c r="BQ2568">
        <v>9</v>
      </c>
      <c r="BR2568">
        <v>13</v>
      </c>
      <c r="BS2568">
        <v>16</v>
      </c>
      <c r="BT2568">
        <v>21</v>
      </c>
      <c r="BU2568">
        <v>30</v>
      </c>
      <c r="BV2568">
        <v>38</v>
      </c>
      <c r="BW2568">
        <v>47</v>
      </c>
      <c r="BX2568">
        <v>54</v>
      </c>
      <c r="BY2568">
        <v>63</v>
      </c>
      <c r="BZ2568">
        <v>77</v>
      </c>
      <c r="CA2568">
        <v>90</v>
      </c>
      <c r="CB2568">
        <v>103</v>
      </c>
      <c r="CC2568">
        <v>119</v>
      </c>
      <c r="CD2568">
        <v>136</v>
      </c>
      <c r="CE2568">
        <v>149</v>
      </c>
      <c r="CF2568">
        <v>164</v>
      </c>
      <c r="CG2568">
        <v>179</v>
      </c>
      <c r="CH2568">
        <v>188</v>
      </c>
      <c r="CI2568">
        <v>192</v>
      </c>
      <c r="CJ2568">
        <v>200</v>
      </c>
      <c r="CK2568">
        <v>212</v>
      </c>
      <c r="CL2568">
        <v>236</v>
      </c>
      <c r="CM2568">
        <v>244</v>
      </c>
      <c r="CN2568">
        <v>254</v>
      </c>
      <c r="CO2568">
        <v>261</v>
      </c>
      <c r="CP2568">
        <v>267</v>
      </c>
      <c r="CQ2568">
        <v>277</v>
      </c>
      <c r="CR2568">
        <v>283</v>
      </c>
      <c r="CS2568">
        <v>290</v>
      </c>
    </row>
    <row r="2569" spans="2:97" x14ac:dyDescent="0.35">
      <c r="B2569" t="s">
        <v>608</v>
      </c>
      <c r="C2569">
        <v>40.77129231</v>
      </c>
      <c r="D2569">
        <v>-77.06840690999999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1</v>
      </c>
      <c r="BT2569">
        <v>2</v>
      </c>
      <c r="BU2569">
        <v>2</v>
      </c>
      <c r="BV2569">
        <v>2</v>
      </c>
      <c r="BW2569">
        <v>3</v>
      </c>
      <c r="BX2569">
        <v>3</v>
      </c>
      <c r="BY2569">
        <v>4</v>
      </c>
      <c r="BZ2569">
        <v>6</v>
      </c>
      <c r="CA2569">
        <v>8</v>
      </c>
      <c r="CB2569">
        <v>8</v>
      </c>
      <c r="CC2569">
        <v>9</v>
      </c>
      <c r="CD2569">
        <v>9</v>
      </c>
      <c r="CE2569">
        <v>9</v>
      </c>
      <c r="CF2569">
        <v>12</v>
      </c>
      <c r="CG2569">
        <v>16</v>
      </c>
      <c r="CH2569">
        <v>20</v>
      </c>
      <c r="CI2569">
        <v>23</v>
      </c>
      <c r="CJ2569">
        <v>24</v>
      </c>
      <c r="CK2569">
        <v>24</v>
      </c>
      <c r="CL2569">
        <v>24</v>
      </c>
      <c r="CM2569">
        <v>25</v>
      </c>
      <c r="CN2569">
        <v>27</v>
      </c>
      <c r="CO2569">
        <v>27</v>
      </c>
      <c r="CP2569">
        <v>28</v>
      </c>
      <c r="CQ2569">
        <v>30</v>
      </c>
      <c r="CR2569">
        <v>31</v>
      </c>
      <c r="CS2569">
        <v>31</v>
      </c>
    </row>
    <row r="2570" spans="2:97" x14ac:dyDescent="0.35">
      <c r="B2570" t="s">
        <v>608</v>
      </c>
      <c r="C2570">
        <v>39.971727229999999</v>
      </c>
      <c r="D2570">
        <v>-79.026995929999998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1</v>
      </c>
      <c r="BP2570">
        <v>2</v>
      </c>
      <c r="BQ2570">
        <v>2</v>
      </c>
      <c r="BR2570">
        <v>2</v>
      </c>
      <c r="BS2570">
        <v>2</v>
      </c>
      <c r="BT2570">
        <v>2</v>
      </c>
      <c r="BU2570">
        <v>2</v>
      </c>
      <c r="BV2570">
        <v>2</v>
      </c>
      <c r="BW2570">
        <v>3</v>
      </c>
      <c r="BX2570">
        <v>3</v>
      </c>
      <c r="BY2570">
        <v>3</v>
      </c>
      <c r="BZ2570">
        <v>3</v>
      </c>
      <c r="CA2570">
        <v>4</v>
      </c>
      <c r="CB2570">
        <v>6</v>
      </c>
      <c r="CC2570">
        <v>7</v>
      </c>
      <c r="CD2570">
        <v>7</v>
      </c>
      <c r="CE2570">
        <v>7</v>
      </c>
      <c r="CF2570">
        <v>10</v>
      </c>
      <c r="CG2570">
        <v>10</v>
      </c>
      <c r="CH2570">
        <v>12</v>
      </c>
      <c r="CI2570">
        <v>13</v>
      </c>
      <c r="CJ2570">
        <v>13</v>
      </c>
      <c r="CK2570">
        <v>14</v>
      </c>
      <c r="CL2570">
        <v>14</v>
      </c>
      <c r="CM2570">
        <v>15</v>
      </c>
      <c r="CN2570">
        <v>17</v>
      </c>
      <c r="CO2570">
        <v>18</v>
      </c>
      <c r="CP2570">
        <v>19</v>
      </c>
      <c r="CQ2570">
        <v>19</v>
      </c>
      <c r="CR2570">
        <v>19</v>
      </c>
      <c r="CS2570">
        <v>20</v>
      </c>
    </row>
    <row r="2571" spans="2:97" x14ac:dyDescent="0.35">
      <c r="B2571" t="s">
        <v>608</v>
      </c>
      <c r="C2571">
        <v>41.446347379999999</v>
      </c>
      <c r="D2571">
        <v>-76.51246591000000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</row>
    <row r="2572" spans="2:97" x14ac:dyDescent="0.35">
      <c r="B2572" t="s">
        <v>608</v>
      </c>
      <c r="C2572">
        <v>41.82147784</v>
      </c>
      <c r="D2572">
        <v>-75.8007195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1</v>
      </c>
      <c r="BR2572">
        <v>1</v>
      </c>
      <c r="BS2572">
        <v>1</v>
      </c>
      <c r="BT2572">
        <v>1</v>
      </c>
      <c r="BU2572">
        <v>1</v>
      </c>
      <c r="BV2572">
        <v>1</v>
      </c>
      <c r="BW2572">
        <v>2</v>
      </c>
      <c r="BX2572">
        <v>3</v>
      </c>
      <c r="BY2572">
        <v>4</v>
      </c>
      <c r="BZ2572">
        <v>5</v>
      </c>
      <c r="CA2572">
        <v>6</v>
      </c>
      <c r="CB2572">
        <v>6</v>
      </c>
      <c r="CC2572">
        <v>11</v>
      </c>
      <c r="CD2572">
        <v>14</v>
      </c>
      <c r="CE2572">
        <v>16</v>
      </c>
      <c r="CF2572">
        <v>22</v>
      </c>
      <c r="CG2572">
        <v>23</v>
      </c>
      <c r="CH2572">
        <v>25</v>
      </c>
      <c r="CI2572">
        <v>31</v>
      </c>
      <c r="CJ2572">
        <v>32</v>
      </c>
      <c r="CK2572">
        <v>40</v>
      </c>
      <c r="CL2572">
        <v>49</v>
      </c>
      <c r="CM2572">
        <v>58</v>
      </c>
      <c r="CN2572">
        <v>59</v>
      </c>
      <c r="CO2572">
        <v>63</v>
      </c>
      <c r="CP2572">
        <v>66</v>
      </c>
      <c r="CQ2572">
        <v>71</v>
      </c>
      <c r="CR2572">
        <v>71</v>
      </c>
      <c r="CS2572">
        <v>72</v>
      </c>
    </row>
    <row r="2573" spans="2:97" x14ac:dyDescent="0.35">
      <c r="B2573" t="s">
        <v>608</v>
      </c>
      <c r="C2573">
        <v>41.772551489999998</v>
      </c>
      <c r="D2573">
        <v>-77.254330319999994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1</v>
      </c>
      <c r="BT2573">
        <v>1</v>
      </c>
      <c r="BU2573">
        <v>1</v>
      </c>
      <c r="BV2573">
        <v>2</v>
      </c>
      <c r="BW2573">
        <v>2</v>
      </c>
      <c r="BX2573">
        <v>2</v>
      </c>
      <c r="BY2573">
        <v>3</v>
      </c>
      <c r="BZ2573">
        <v>3</v>
      </c>
      <c r="CA2573">
        <v>3</v>
      </c>
      <c r="CB2573">
        <v>8</v>
      </c>
      <c r="CC2573">
        <v>10</v>
      </c>
      <c r="CD2573">
        <v>10</v>
      </c>
      <c r="CE2573">
        <v>10</v>
      </c>
      <c r="CF2573">
        <v>11</v>
      </c>
      <c r="CG2573">
        <v>12</v>
      </c>
      <c r="CH2573">
        <v>13</v>
      </c>
      <c r="CI2573">
        <v>14</v>
      </c>
      <c r="CJ2573">
        <v>13</v>
      </c>
      <c r="CK2573">
        <v>13</v>
      </c>
      <c r="CL2573">
        <v>13</v>
      </c>
      <c r="CM2573">
        <v>14</v>
      </c>
      <c r="CN2573">
        <v>14</v>
      </c>
      <c r="CO2573">
        <v>14</v>
      </c>
      <c r="CP2573">
        <v>14</v>
      </c>
      <c r="CQ2573">
        <v>15</v>
      </c>
      <c r="CR2573">
        <v>15</v>
      </c>
      <c r="CS2573">
        <v>14</v>
      </c>
    </row>
    <row r="2574" spans="2:97" x14ac:dyDescent="0.35">
      <c r="B2574" t="s">
        <v>608</v>
      </c>
      <c r="C2574">
        <v>40.961888459999997</v>
      </c>
      <c r="D2574">
        <v>-77.059960140000001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1</v>
      </c>
      <c r="BS2574">
        <v>0</v>
      </c>
      <c r="BT2574">
        <v>0</v>
      </c>
      <c r="BU2574">
        <v>4</v>
      </c>
      <c r="BV2574">
        <v>4</v>
      </c>
      <c r="BW2574">
        <v>2</v>
      </c>
      <c r="BX2574">
        <v>2</v>
      </c>
      <c r="BY2574">
        <v>3</v>
      </c>
      <c r="BZ2574">
        <v>5</v>
      </c>
      <c r="CA2574">
        <v>6</v>
      </c>
      <c r="CB2574">
        <v>6</v>
      </c>
      <c r="CC2574">
        <v>7</v>
      </c>
      <c r="CD2574">
        <v>8</v>
      </c>
      <c r="CE2574">
        <v>11</v>
      </c>
      <c r="CF2574">
        <v>12</v>
      </c>
      <c r="CG2574">
        <v>14</v>
      </c>
      <c r="CH2574">
        <v>19</v>
      </c>
      <c r="CI2574">
        <v>21</v>
      </c>
      <c r="CJ2574">
        <v>23</v>
      </c>
      <c r="CK2574">
        <v>23</v>
      </c>
      <c r="CL2574">
        <v>25</v>
      </c>
      <c r="CM2574">
        <v>26</v>
      </c>
      <c r="CN2574">
        <v>27</v>
      </c>
      <c r="CO2574">
        <v>27</v>
      </c>
      <c r="CP2574">
        <v>28</v>
      </c>
      <c r="CQ2574">
        <v>29</v>
      </c>
      <c r="CR2574">
        <v>30</v>
      </c>
      <c r="CS2574">
        <v>30</v>
      </c>
    </row>
    <row r="2575" spans="2:97" x14ac:dyDescent="0.35">
      <c r="B2575" t="s">
        <v>608</v>
      </c>
      <c r="C2575">
        <v>41.403234419999997</v>
      </c>
      <c r="D2575">
        <v>-79.758454490000005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1</v>
      </c>
      <c r="BU2575">
        <v>1</v>
      </c>
      <c r="BV2575">
        <v>3</v>
      </c>
      <c r="BW2575">
        <v>3</v>
      </c>
      <c r="BX2575">
        <v>3</v>
      </c>
      <c r="BY2575">
        <v>3</v>
      </c>
      <c r="BZ2575">
        <v>3</v>
      </c>
      <c r="CA2575">
        <v>3</v>
      </c>
      <c r="CB2575">
        <v>5</v>
      </c>
      <c r="CC2575">
        <v>5</v>
      </c>
      <c r="CD2575">
        <v>5</v>
      </c>
      <c r="CE2575">
        <v>5</v>
      </c>
      <c r="CF2575">
        <v>5</v>
      </c>
      <c r="CG2575">
        <v>6</v>
      </c>
      <c r="CH2575">
        <v>6</v>
      </c>
      <c r="CI2575">
        <v>6</v>
      </c>
      <c r="CJ2575">
        <v>6</v>
      </c>
      <c r="CK2575">
        <v>6</v>
      </c>
      <c r="CL2575">
        <v>6</v>
      </c>
      <c r="CM2575">
        <v>6</v>
      </c>
      <c r="CN2575">
        <v>6</v>
      </c>
      <c r="CO2575">
        <v>6</v>
      </c>
      <c r="CP2575">
        <v>6</v>
      </c>
      <c r="CQ2575">
        <v>6</v>
      </c>
      <c r="CR2575">
        <v>6</v>
      </c>
      <c r="CS2575">
        <v>7</v>
      </c>
    </row>
    <row r="2576" spans="2:97" x14ac:dyDescent="0.35">
      <c r="B2576" t="s">
        <v>608</v>
      </c>
      <c r="C2576">
        <v>41.81304978</v>
      </c>
      <c r="D2576">
        <v>-79.269695769999998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1</v>
      </c>
      <c r="BQ2576">
        <v>1</v>
      </c>
      <c r="BR2576">
        <v>1</v>
      </c>
      <c r="BS2576">
        <v>1</v>
      </c>
      <c r="BT2576">
        <v>1</v>
      </c>
      <c r="BU2576">
        <v>1</v>
      </c>
      <c r="BV2576">
        <v>1</v>
      </c>
      <c r="BW2576">
        <v>1</v>
      </c>
      <c r="BX2576">
        <v>1</v>
      </c>
      <c r="BY2576">
        <v>1</v>
      </c>
      <c r="BZ2576">
        <v>1</v>
      </c>
      <c r="CA2576">
        <v>1</v>
      </c>
      <c r="CB2576">
        <v>1</v>
      </c>
      <c r="CC2576">
        <v>1</v>
      </c>
      <c r="CD2576">
        <v>1</v>
      </c>
      <c r="CE2576">
        <v>1</v>
      </c>
      <c r="CF2576">
        <v>1</v>
      </c>
      <c r="CG2576">
        <v>1</v>
      </c>
      <c r="CH2576">
        <v>1</v>
      </c>
      <c r="CI2576">
        <v>1</v>
      </c>
      <c r="CJ2576">
        <v>1</v>
      </c>
      <c r="CK2576">
        <v>1</v>
      </c>
      <c r="CL2576">
        <v>1</v>
      </c>
      <c r="CM2576">
        <v>1</v>
      </c>
      <c r="CN2576">
        <v>1</v>
      </c>
      <c r="CO2576">
        <v>1</v>
      </c>
      <c r="CP2576">
        <v>1</v>
      </c>
      <c r="CQ2576">
        <v>2</v>
      </c>
      <c r="CR2576">
        <v>2</v>
      </c>
      <c r="CS2576">
        <v>1</v>
      </c>
    </row>
    <row r="2577" spans="2:97" x14ac:dyDescent="0.35">
      <c r="B2577" t="s">
        <v>608</v>
      </c>
      <c r="C2577">
        <v>40.192088689999999</v>
      </c>
      <c r="D2577">
        <v>-80.24582866999999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1</v>
      </c>
      <c r="BE2577">
        <v>1</v>
      </c>
      <c r="BF2577">
        <v>1</v>
      </c>
      <c r="BG2577">
        <v>1</v>
      </c>
      <c r="BH2577">
        <v>2</v>
      </c>
      <c r="BI2577">
        <v>2</v>
      </c>
      <c r="BJ2577">
        <v>3</v>
      </c>
      <c r="BK2577">
        <v>3</v>
      </c>
      <c r="BL2577">
        <v>5</v>
      </c>
      <c r="BM2577">
        <v>7</v>
      </c>
      <c r="BN2577">
        <v>7</v>
      </c>
      <c r="BO2577">
        <v>9</v>
      </c>
      <c r="BP2577">
        <v>10</v>
      </c>
      <c r="BQ2577">
        <v>12</v>
      </c>
      <c r="BR2577">
        <v>14</v>
      </c>
      <c r="BS2577">
        <v>23</v>
      </c>
      <c r="BT2577">
        <v>24</v>
      </c>
      <c r="BU2577">
        <v>26</v>
      </c>
      <c r="BV2577">
        <v>33</v>
      </c>
      <c r="BW2577">
        <v>35</v>
      </c>
      <c r="BX2577">
        <v>38</v>
      </c>
      <c r="BY2577">
        <v>40</v>
      </c>
      <c r="BZ2577">
        <v>46</v>
      </c>
      <c r="CA2577">
        <v>50</v>
      </c>
      <c r="CB2577">
        <v>53</v>
      </c>
      <c r="CC2577">
        <v>57</v>
      </c>
      <c r="CD2577">
        <v>59</v>
      </c>
      <c r="CE2577">
        <v>63</v>
      </c>
      <c r="CF2577">
        <v>66</v>
      </c>
      <c r="CG2577">
        <v>66</v>
      </c>
      <c r="CH2577">
        <v>68</v>
      </c>
      <c r="CI2577">
        <v>69</v>
      </c>
      <c r="CJ2577">
        <v>70</v>
      </c>
      <c r="CK2577">
        <v>71</v>
      </c>
      <c r="CL2577">
        <v>73</v>
      </c>
      <c r="CM2577">
        <v>75</v>
      </c>
      <c r="CN2577">
        <v>79</v>
      </c>
      <c r="CO2577">
        <v>82</v>
      </c>
      <c r="CP2577">
        <v>83</v>
      </c>
      <c r="CQ2577">
        <v>86</v>
      </c>
      <c r="CR2577">
        <v>87</v>
      </c>
      <c r="CS2577">
        <v>92</v>
      </c>
    </row>
    <row r="2578" spans="2:97" x14ac:dyDescent="0.35">
      <c r="B2578" t="s">
        <v>608</v>
      </c>
      <c r="C2578">
        <v>41.649384750000003</v>
      </c>
      <c r="D2578">
        <v>-75.299565060000006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1</v>
      </c>
      <c r="AX2578">
        <v>1</v>
      </c>
      <c r="AY2578">
        <v>1</v>
      </c>
      <c r="AZ2578">
        <v>1</v>
      </c>
      <c r="BA2578">
        <v>1</v>
      </c>
      <c r="BB2578">
        <v>1</v>
      </c>
      <c r="BC2578">
        <v>1</v>
      </c>
      <c r="BD2578">
        <v>1</v>
      </c>
      <c r="BE2578">
        <v>1</v>
      </c>
      <c r="BF2578">
        <v>1</v>
      </c>
      <c r="BG2578">
        <v>1</v>
      </c>
      <c r="BH2578">
        <v>1</v>
      </c>
      <c r="BI2578">
        <v>1</v>
      </c>
      <c r="BJ2578">
        <v>1</v>
      </c>
      <c r="BK2578">
        <v>1</v>
      </c>
      <c r="BL2578">
        <v>1</v>
      </c>
      <c r="BM2578">
        <v>2</v>
      </c>
      <c r="BN2578">
        <v>3</v>
      </c>
      <c r="BO2578">
        <v>4</v>
      </c>
      <c r="BP2578">
        <v>4</v>
      </c>
      <c r="BQ2578">
        <v>6</v>
      </c>
      <c r="BR2578">
        <v>6</v>
      </c>
      <c r="BS2578">
        <v>6</v>
      </c>
      <c r="BT2578">
        <v>7</v>
      </c>
      <c r="BU2578">
        <v>10</v>
      </c>
      <c r="BV2578">
        <v>10</v>
      </c>
      <c r="BW2578">
        <v>14</v>
      </c>
      <c r="BX2578">
        <v>17</v>
      </c>
      <c r="BY2578">
        <v>23</v>
      </c>
      <c r="BZ2578">
        <v>28</v>
      </c>
      <c r="CA2578">
        <v>33</v>
      </c>
      <c r="CB2578">
        <v>35</v>
      </c>
      <c r="CC2578">
        <v>40</v>
      </c>
      <c r="CD2578">
        <v>47</v>
      </c>
      <c r="CE2578">
        <v>49</v>
      </c>
      <c r="CF2578">
        <v>53</v>
      </c>
      <c r="CG2578">
        <v>57</v>
      </c>
      <c r="CH2578">
        <v>63</v>
      </c>
      <c r="CI2578">
        <v>67</v>
      </c>
      <c r="CJ2578">
        <v>70</v>
      </c>
      <c r="CK2578">
        <v>75</v>
      </c>
      <c r="CL2578">
        <v>77</v>
      </c>
      <c r="CM2578">
        <v>81</v>
      </c>
      <c r="CN2578">
        <v>84</v>
      </c>
      <c r="CO2578">
        <v>84</v>
      </c>
      <c r="CP2578">
        <v>85</v>
      </c>
      <c r="CQ2578">
        <v>86</v>
      </c>
      <c r="CR2578">
        <v>86</v>
      </c>
      <c r="CS2578">
        <v>87</v>
      </c>
    </row>
    <row r="2579" spans="2:97" x14ac:dyDescent="0.35">
      <c r="B2579" t="s">
        <v>608</v>
      </c>
      <c r="C2579">
        <v>40.313779799999899</v>
      </c>
      <c r="D2579">
        <v>-79.46615475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2</v>
      </c>
      <c r="BK2579">
        <v>4</v>
      </c>
      <c r="BL2579">
        <v>4</v>
      </c>
      <c r="BM2579">
        <v>4</v>
      </c>
      <c r="BN2579">
        <v>6</v>
      </c>
      <c r="BO2579">
        <v>11</v>
      </c>
      <c r="BP2579">
        <v>16</v>
      </c>
      <c r="BQ2579">
        <v>24</v>
      </c>
      <c r="BR2579">
        <v>30</v>
      </c>
      <c r="BS2579">
        <v>41</v>
      </c>
      <c r="BT2579">
        <v>47</v>
      </c>
      <c r="BU2579">
        <v>55</v>
      </c>
      <c r="BV2579">
        <v>61</v>
      </c>
      <c r="BW2579">
        <v>72</v>
      </c>
      <c r="BX2579">
        <v>84</v>
      </c>
      <c r="BY2579">
        <v>110</v>
      </c>
      <c r="BZ2579">
        <v>135</v>
      </c>
      <c r="CA2579">
        <v>147</v>
      </c>
      <c r="CB2579">
        <v>157</v>
      </c>
      <c r="CC2579">
        <v>177</v>
      </c>
      <c r="CD2579">
        <v>183</v>
      </c>
      <c r="CE2579">
        <v>190</v>
      </c>
      <c r="CF2579">
        <v>202</v>
      </c>
      <c r="CG2579">
        <v>218</v>
      </c>
      <c r="CH2579">
        <v>223</v>
      </c>
      <c r="CI2579">
        <v>228</v>
      </c>
      <c r="CJ2579">
        <v>231</v>
      </c>
      <c r="CK2579">
        <v>237</v>
      </c>
      <c r="CL2579">
        <v>240</v>
      </c>
      <c r="CM2579">
        <v>249</v>
      </c>
      <c r="CN2579">
        <v>280</v>
      </c>
      <c r="CO2579">
        <v>284</v>
      </c>
      <c r="CP2579">
        <v>286</v>
      </c>
      <c r="CQ2579">
        <v>291</v>
      </c>
      <c r="CR2579">
        <v>300</v>
      </c>
      <c r="CS2579">
        <v>307</v>
      </c>
    </row>
    <row r="2580" spans="2:97" x14ac:dyDescent="0.35">
      <c r="B2580" t="s">
        <v>608</v>
      </c>
      <c r="C2580">
        <v>41.51955538</v>
      </c>
      <c r="D2580">
        <v>-76.010749149999995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1</v>
      </c>
      <c r="BY2580">
        <v>2</v>
      </c>
      <c r="BZ2580">
        <v>5</v>
      </c>
      <c r="CA2580">
        <v>5</v>
      </c>
      <c r="CB2580">
        <v>5</v>
      </c>
      <c r="CC2580">
        <v>5</v>
      </c>
      <c r="CD2580">
        <v>5</v>
      </c>
      <c r="CE2580">
        <v>6</v>
      </c>
      <c r="CF2580">
        <v>6</v>
      </c>
      <c r="CG2580">
        <v>8</v>
      </c>
      <c r="CH2580">
        <v>9</v>
      </c>
      <c r="CI2580">
        <v>12</v>
      </c>
      <c r="CJ2580">
        <v>11</v>
      </c>
      <c r="CK2580">
        <v>13</v>
      </c>
      <c r="CL2580">
        <v>14</v>
      </c>
      <c r="CM2580">
        <v>16</v>
      </c>
      <c r="CN2580">
        <v>16</v>
      </c>
      <c r="CO2580">
        <v>17</v>
      </c>
      <c r="CP2580">
        <v>17</v>
      </c>
      <c r="CQ2580">
        <v>17</v>
      </c>
      <c r="CR2580">
        <v>17</v>
      </c>
      <c r="CS2580">
        <v>17</v>
      </c>
    </row>
    <row r="2581" spans="2:97" x14ac:dyDescent="0.35">
      <c r="B2581" t="s">
        <v>608</v>
      </c>
      <c r="C2581">
        <v>39.921008899999997</v>
      </c>
      <c r="D2581">
        <v>-76.73040131000000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2</v>
      </c>
      <c r="BJ2581">
        <v>2</v>
      </c>
      <c r="BK2581">
        <v>6</v>
      </c>
      <c r="BL2581">
        <v>9</v>
      </c>
      <c r="BM2581">
        <v>10</v>
      </c>
      <c r="BN2581">
        <v>10</v>
      </c>
      <c r="BO2581">
        <v>18</v>
      </c>
      <c r="BP2581">
        <v>20</v>
      </c>
      <c r="BQ2581">
        <v>21</v>
      </c>
      <c r="BR2581">
        <v>30</v>
      </c>
      <c r="BS2581">
        <v>37</v>
      </c>
      <c r="BT2581">
        <v>43</v>
      </c>
      <c r="BU2581">
        <v>54</v>
      </c>
      <c r="BV2581">
        <v>66</v>
      </c>
      <c r="BW2581">
        <v>79</v>
      </c>
      <c r="BX2581">
        <v>102</v>
      </c>
      <c r="BY2581">
        <v>121</v>
      </c>
      <c r="BZ2581">
        <v>144</v>
      </c>
      <c r="CA2581">
        <v>171</v>
      </c>
      <c r="CB2581">
        <v>189</v>
      </c>
      <c r="CC2581">
        <v>218</v>
      </c>
      <c r="CD2581">
        <v>233</v>
      </c>
      <c r="CE2581">
        <v>250</v>
      </c>
      <c r="CF2581">
        <v>283</v>
      </c>
      <c r="CG2581">
        <v>293</v>
      </c>
      <c r="CH2581">
        <v>307</v>
      </c>
      <c r="CI2581">
        <v>331</v>
      </c>
      <c r="CJ2581">
        <v>371</v>
      </c>
      <c r="CK2581">
        <v>381</v>
      </c>
      <c r="CL2581">
        <v>393</v>
      </c>
      <c r="CM2581">
        <v>443</v>
      </c>
      <c r="CN2581">
        <v>463</v>
      </c>
      <c r="CO2581">
        <v>481</v>
      </c>
      <c r="CP2581">
        <v>493</v>
      </c>
      <c r="CQ2581">
        <v>517</v>
      </c>
      <c r="CR2581">
        <v>531</v>
      </c>
      <c r="CS2581">
        <v>546</v>
      </c>
    </row>
    <row r="2582" spans="2:97" x14ac:dyDescent="0.35">
      <c r="B2582" t="s">
        <v>609</v>
      </c>
      <c r="C2582">
        <v>41.710180790000003</v>
      </c>
      <c r="D2582">
        <v>-71.286523149999994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4</v>
      </c>
      <c r="BM2582">
        <v>14</v>
      </c>
      <c r="BN2582">
        <v>24</v>
      </c>
      <c r="BO2582">
        <v>24</v>
      </c>
      <c r="BP2582">
        <v>24</v>
      </c>
      <c r="BQ2582">
        <v>6</v>
      </c>
      <c r="BR2582">
        <v>6</v>
      </c>
      <c r="BS2582">
        <v>6</v>
      </c>
      <c r="BT2582">
        <v>12</v>
      </c>
      <c r="BU2582">
        <v>12</v>
      </c>
      <c r="BV2582">
        <v>14</v>
      </c>
      <c r="BW2582">
        <v>18</v>
      </c>
      <c r="BX2582">
        <v>21</v>
      </c>
      <c r="BY2582">
        <v>21</v>
      </c>
      <c r="BZ2582">
        <v>21</v>
      </c>
      <c r="CA2582">
        <v>24</v>
      </c>
      <c r="CB2582">
        <v>25</v>
      </c>
      <c r="CC2582">
        <v>27</v>
      </c>
      <c r="CD2582">
        <v>31</v>
      </c>
      <c r="CE2582">
        <v>31</v>
      </c>
      <c r="CF2582">
        <v>37</v>
      </c>
      <c r="CG2582">
        <v>39</v>
      </c>
      <c r="CH2582">
        <v>39</v>
      </c>
      <c r="CI2582">
        <v>39</v>
      </c>
      <c r="CJ2582">
        <v>39</v>
      </c>
      <c r="CK2582">
        <v>49</v>
      </c>
      <c r="CL2582">
        <v>50</v>
      </c>
      <c r="CM2582">
        <v>57</v>
      </c>
      <c r="CN2582">
        <v>57</v>
      </c>
      <c r="CO2582">
        <v>59</v>
      </c>
      <c r="CP2582">
        <v>67</v>
      </c>
      <c r="CQ2582">
        <v>68</v>
      </c>
      <c r="CR2582">
        <v>88</v>
      </c>
      <c r="CS2582">
        <v>95</v>
      </c>
    </row>
    <row r="2583" spans="2:97" x14ac:dyDescent="0.35">
      <c r="B2583" t="s">
        <v>609</v>
      </c>
      <c r="C2583">
        <v>41.671063369999999</v>
      </c>
      <c r="D2583">
        <v>-71.57641596000000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4</v>
      </c>
      <c r="BM2583">
        <v>7</v>
      </c>
      <c r="BN2583">
        <v>7</v>
      </c>
      <c r="BO2583">
        <v>7</v>
      </c>
      <c r="BP2583">
        <v>7</v>
      </c>
      <c r="BQ2583">
        <v>9</v>
      </c>
      <c r="BR2583">
        <v>9</v>
      </c>
      <c r="BS2583">
        <v>9</v>
      </c>
      <c r="BT2583">
        <v>27</v>
      </c>
      <c r="BU2583">
        <v>27</v>
      </c>
      <c r="BV2583">
        <v>31</v>
      </c>
      <c r="BW2583">
        <v>39</v>
      </c>
      <c r="BX2583">
        <v>59</v>
      </c>
      <c r="BY2583">
        <v>59</v>
      </c>
      <c r="BZ2583">
        <v>59</v>
      </c>
      <c r="CA2583">
        <v>82</v>
      </c>
      <c r="CB2583">
        <v>92</v>
      </c>
      <c r="CC2583">
        <v>105</v>
      </c>
      <c r="CD2583">
        <v>137</v>
      </c>
      <c r="CE2583">
        <v>137</v>
      </c>
      <c r="CF2583">
        <v>151</v>
      </c>
      <c r="CG2583">
        <v>169</v>
      </c>
      <c r="CH2583">
        <v>169</v>
      </c>
      <c r="CI2583">
        <v>169</v>
      </c>
      <c r="CJ2583">
        <v>169</v>
      </c>
      <c r="CK2583">
        <v>244</v>
      </c>
      <c r="CL2583">
        <v>249</v>
      </c>
      <c r="CM2583">
        <v>299</v>
      </c>
      <c r="CN2583">
        <v>299</v>
      </c>
      <c r="CO2583">
        <v>316</v>
      </c>
      <c r="CP2583">
        <v>366</v>
      </c>
      <c r="CQ2583">
        <v>386</v>
      </c>
      <c r="CR2583">
        <v>412</v>
      </c>
      <c r="CS2583">
        <v>432</v>
      </c>
    </row>
    <row r="2584" spans="2:97" x14ac:dyDescent="0.35">
      <c r="B2584" t="s">
        <v>609</v>
      </c>
      <c r="C2584">
        <v>41.564202600000002</v>
      </c>
      <c r="D2584">
        <v>-71.265697990000007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8</v>
      </c>
      <c r="BM2584">
        <v>8</v>
      </c>
      <c r="BN2584">
        <v>9</v>
      </c>
      <c r="BO2584">
        <v>9</v>
      </c>
      <c r="BP2584">
        <v>9</v>
      </c>
      <c r="BQ2584">
        <v>12</v>
      </c>
      <c r="BR2584">
        <v>12</v>
      </c>
      <c r="BS2584">
        <v>12</v>
      </c>
      <c r="BT2584">
        <v>19</v>
      </c>
      <c r="BU2584">
        <v>19</v>
      </c>
      <c r="BV2584">
        <v>23</v>
      </c>
      <c r="BW2584">
        <v>23</v>
      </c>
      <c r="BX2584">
        <v>33</v>
      </c>
      <c r="BY2584">
        <v>33</v>
      </c>
      <c r="BZ2584">
        <v>33</v>
      </c>
      <c r="CA2584">
        <v>39</v>
      </c>
      <c r="CB2584">
        <v>42</v>
      </c>
      <c r="CC2584">
        <v>52</v>
      </c>
      <c r="CD2584">
        <v>56</v>
      </c>
      <c r="CE2584">
        <v>56</v>
      </c>
      <c r="CF2584">
        <v>56</v>
      </c>
      <c r="CG2584">
        <v>74</v>
      </c>
      <c r="CH2584">
        <v>74</v>
      </c>
      <c r="CI2584">
        <v>74</v>
      </c>
      <c r="CJ2584">
        <v>74</v>
      </c>
      <c r="CK2584">
        <v>93</v>
      </c>
      <c r="CL2584">
        <v>94</v>
      </c>
      <c r="CM2584">
        <v>103</v>
      </c>
      <c r="CN2584">
        <v>103</v>
      </c>
      <c r="CO2584">
        <v>103</v>
      </c>
      <c r="CP2584">
        <v>107</v>
      </c>
      <c r="CQ2584">
        <v>110</v>
      </c>
      <c r="CR2584">
        <v>114</v>
      </c>
      <c r="CS2584">
        <v>117</v>
      </c>
    </row>
    <row r="2585" spans="2:97" x14ac:dyDescent="0.35">
      <c r="B2585" t="s">
        <v>609</v>
      </c>
      <c r="C2585">
        <v>41.870647460000001</v>
      </c>
      <c r="D2585">
        <v>-71.577535359999999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1</v>
      </c>
      <c r="AS2585">
        <v>2</v>
      </c>
      <c r="AT2585">
        <v>2</v>
      </c>
      <c r="AU2585">
        <v>2</v>
      </c>
      <c r="AV2585">
        <v>2</v>
      </c>
      <c r="AW2585">
        <v>2</v>
      </c>
      <c r="AX2585">
        <v>3</v>
      </c>
      <c r="AY2585">
        <v>3</v>
      </c>
      <c r="AZ2585">
        <v>3</v>
      </c>
      <c r="BA2585">
        <v>3</v>
      </c>
      <c r="BB2585">
        <v>5</v>
      </c>
      <c r="BC2585">
        <v>3</v>
      </c>
      <c r="BD2585">
        <v>3</v>
      </c>
      <c r="BE2585">
        <v>20</v>
      </c>
      <c r="BF2585">
        <v>20</v>
      </c>
      <c r="BG2585">
        <v>21</v>
      </c>
      <c r="BH2585">
        <v>23</v>
      </c>
      <c r="BI2585">
        <v>33</v>
      </c>
      <c r="BJ2585">
        <v>44</v>
      </c>
      <c r="BK2585">
        <v>44</v>
      </c>
      <c r="BL2585">
        <v>30</v>
      </c>
      <c r="BM2585">
        <v>37</v>
      </c>
      <c r="BN2585">
        <v>52</v>
      </c>
      <c r="BO2585">
        <v>52</v>
      </c>
      <c r="BP2585">
        <v>52</v>
      </c>
      <c r="BQ2585">
        <v>91</v>
      </c>
      <c r="BR2585">
        <v>91</v>
      </c>
      <c r="BS2585">
        <v>91</v>
      </c>
      <c r="BT2585">
        <v>156</v>
      </c>
      <c r="BU2585">
        <v>156</v>
      </c>
      <c r="BV2585">
        <v>208</v>
      </c>
      <c r="BW2585">
        <v>301</v>
      </c>
      <c r="BX2585">
        <v>418</v>
      </c>
      <c r="BY2585">
        <v>418</v>
      </c>
      <c r="BZ2585">
        <v>418</v>
      </c>
      <c r="CA2585">
        <v>491</v>
      </c>
      <c r="CB2585">
        <v>538</v>
      </c>
      <c r="CC2585">
        <v>622</v>
      </c>
      <c r="CD2585">
        <v>832</v>
      </c>
      <c r="CE2585">
        <v>832</v>
      </c>
      <c r="CF2585">
        <v>955</v>
      </c>
      <c r="CG2585">
        <v>1278</v>
      </c>
      <c r="CH2585">
        <v>1278</v>
      </c>
      <c r="CI2585">
        <v>1278</v>
      </c>
      <c r="CJ2585">
        <v>1278</v>
      </c>
      <c r="CK2585">
        <v>1957</v>
      </c>
      <c r="CL2585">
        <v>2072</v>
      </c>
      <c r="CM2585">
        <v>2703</v>
      </c>
      <c r="CN2585">
        <v>2703</v>
      </c>
      <c r="CO2585">
        <v>3014</v>
      </c>
      <c r="CP2585">
        <v>3491</v>
      </c>
      <c r="CQ2585">
        <v>3727</v>
      </c>
      <c r="CR2585">
        <v>4064</v>
      </c>
      <c r="CS2585">
        <v>4350</v>
      </c>
    </row>
    <row r="2586" spans="2:97" x14ac:dyDescent="0.35">
      <c r="B2586" t="s">
        <v>609</v>
      </c>
      <c r="C2586">
        <v>41.459616310000001</v>
      </c>
      <c r="D2586">
        <v>-71.614353030000004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9</v>
      </c>
      <c r="BN2586">
        <v>9</v>
      </c>
      <c r="BO2586">
        <v>9</v>
      </c>
      <c r="BP2586">
        <v>9</v>
      </c>
      <c r="BQ2586">
        <v>14</v>
      </c>
      <c r="BR2586">
        <v>14</v>
      </c>
      <c r="BS2586">
        <v>14</v>
      </c>
      <c r="BT2586">
        <v>23</v>
      </c>
      <c r="BU2586">
        <v>23</v>
      </c>
      <c r="BV2586">
        <v>28</v>
      </c>
      <c r="BW2586">
        <v>25</v>
      </c>
      <c r="BX2586">
        <v>34</v>
      </c>
      <c r="BY2586">
        <v>34</v>
      </c>
      <c r="BZ2586">
        <v>34</v>
      </c>
      <c r="CA2586">
        <v>48</v>
      </c>
      <c r="CB2586">
        <v>53</v>
      </c>
      <c r="CC2586">
        <v>70</v>
      </c>
      <c r="CD2586">
        <v>120</v>
      </c>
      <c r="CE2586">
        <v>120</v>
      </c>
      <c r="CF2586">
        <v>120</v>
      </c>
      <c r="CG2586">
        <v>140</v>
      </c>
      <c r="CH2586">
        <v>140</v>
      </c>
      <c r="CI2586">
        <v>140</v>
      </c>
      <c r="CJ2586">
        <v>140</v>
      </c>
      <c r="CK2586">
        <v>152</v>
      </c>
      <c r="CL2586">
        <v>162</v>
      </c>
      <c r="CM2586">
        <v>225</v>
      </c>
      <c r="CN2586">
        <v>183</v>
      </c>
      <c r="CO2586">
        <v>184</v>
      </c>
      <c r="CP2586">
        <v>198</v>
      </c>
      <c r="CQ2586">
        <v>209</v>
      </c>
      <c r="CR2586">
        <v>268</v>
      </c>
      <c r="CS2586">
        <v>256</v>
      </c>
    </row>
    <row r="2587" spans="2:97" x14ac:dyDescent="0.35">
      <c r="B2587" t="s">
        <v>610</v>
      </c>
      <c r="C2587">
        <v>34.223333779999997</v>
      </c>
      <c r="D2587">
        <v>-82.461706579999998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1</v>
      </c>
      <c r="BK2587">
        <v>1</v>
      </c>
      <c r="BL2587">
        <v>1</v>
      </c>
      <c r="BM2587">
        <v>1</v>
      </c>
      <c r="BN2587">
        <v>1</v>
      </c>
      <c r="BO2587">
        <v>1</v>
      </c>
      <c r="BP2587">
        <v>3</v>
      </c>
      <c r="BQ2587">
        <v>3</v>
      </c>
      <c r="BR2587">
        <v>4</v>
      </c>
      <c r="BS2587">
        <v>3</v>
      </c>
      <c r="BT2587">
        <v>3</v>
      </c>
      <c r="BU2587">
        <v>3</v>
      </c>
      <c r="BV2587">
        <v>4</v>
      </c>
      <c r="BW2587">
        <v>4</v>
      </c>
      <c r="BX2587">
        <v>6</v>
      </c>
      <c r="BY2587">
        <v>6</v>
      </c>
      <c r="BZ2587">
        <v>6</v>
      </c>
      <c r="CA2587">
        <v>6</v>
      </c>
      <c r="CB2587">
        <v>6</v>
      </c>
      <c r="CC2587">
        <v>5</v>
      </c>
      <c r="CD2587">
        <v>5</v>
      </c>
      <c r="CE2587">
        <v>7</v>
      </c>
      <c r="CF2587">
        <v>7</v>
      </c>
      <c r="CG2587">
        <v>9</v>
      </c>
      <c r="CH2587">
        <v>9</v>
      </c>
      <c r="CI2587">
        <v>9</v>
      </c>
      <c r="CJ2587">
        <v>9</v>
      </c>
      <c r="CK2587">
        <v>10</v>
      </c>
      <c r="CL2587">
        <v>10</v>
      </c>
      <c r="CM2587">
        <v>10</v>
      </c>
      <c r="CN2587">
        <v>15</v>
      </c>
      <c r="CO2587">
        <v>17</v>
      </c>
      <c r="CP2587">
        <v>17</v>
      </c>
      <c r="CQ2587">
        <v>17</v>
      </c>
      <c r="CR2587">
        <v>22</v>
      </c>
      <c r="CS2587">
        <v>23</v>
      </c>
    </row>
    <row r="2588" spans="2:97" x14ac:dyDescent="0.35">
      <c r="B2588" t="s">
        <v>610</v>
      </c>
      <c r="C2588">
        <v>33.543380259999999</v>
      </c>
      <c r="D2588">
        <v>-81.636453840000001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2</v>
      </c>
      <c r="BP2588">
        <v>2</v>
      </c>
      <c r="BQ2588">
        <v>2</v>
      </c>
      <c r="BR2588">
        <v>6</v>
      </c>
      <c r="BS2588">
        <v>7</v>
      </c>
      <c r="BT2588">
        <v>9</v>
      </c>
      <c r="BU2588">
        <v>9</v>
      </c>
      <c r="BV2588">
        <v>13</v>
      </c>
      <c r="BW2588">
        <v>18</v>
      </c>
      <c r="BX2588">
        <v>22</v>
      </c>
      <c r="BY2588">
        <v>22</v>
      </c>
      <c r="BZ2588">
        <v>24</v>
      </c>
      <c r="CA2588">
        <v>27</v>
      </c>
      <c r="CB2588">
        <v>27</v>
      </c>
      <c r="CC2588">
        <v>28</v>
      </c>
      <c r="CD2588">
        <v>28</v>
      </c>
      <c r="CE2588">
        <v>42</v>
      </c>
      <c r="CF2588">
        <v>48</v>
      </c>
      <c r="CG2588">
        <v>50</v>
      </c>
      <c r="CH2588">
        <v>50</v>
      </c>
      <c r="CI2588">
        <v>51</v>
      </c>
      <c r="CJ2588">
        <v>60</v>
      </c>
      <c r="CK2588">
        <v>60</v>
      </c>
      <c r="CL2588">
        <v>63</v>
      </c>
      <c r="CM2588">
        <v>66</v>
      </c>
      <c r="CN2588">
        <v>67</v>
      </c>
      <c r="CO2588">
        <v>69</v>
      </c>
      <c r="CP2588">
        <v>70</v>
      </c>
      <c r="CQ2588">
        <v>70</v>
      </c>
      <c r="CR2588">
        <v>82</v>
      </c>
      <c r="CS2588">
        <v>84</v>
      </c>
    </row>
    <row r="2589" spans="2:97" x14ac:dyDescent="0.35">
      <c r="B2589" t="s">
        <v>610</v>
      </c>
      <c r="C2589">
        <v>32.988373860000003</v>
      </c>
      <c r="D2589">
        <v>-81.353210660000002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1</v>
      </c>
      <c r="BX2589">
        <v>1</v>
      </c>
      <c r="BY2589">
        <v>1</v>
      </c>
      <c r="BZ2589">
        <v>2</v>
      </c>
      <c r="CA2589">
        <v>2</v>
      </c>
      <c r="CB2589">
        <v>2</v>
      </c>
      <c r="CC2589">
        <v>2</v>
      </c>
      <c r="CD2589">
        <v>2</v>
      </c>
      <c r="CE2589">
        <v>2</v>
      </c>
      <c r="CF2589">
        <v>4</v>
      </c>
      <c r="CG2589">
        <v>4</v>
      </c>
      <c r="CH2589">
        <v>5</v>
      </c>
      <c r="CI2589">
        <v>5</v>
      </c>
      <c r="CJ2589">
        <v>5</v>
      </c>
      <c r="CK2589">
        <v>5</v>
      </c>
      <c r="CL2589">
        <v>5</v>
      </c>
      <c r="CM2589">
        <v>6</v>
      </c>
      <c r="CN2589">
        <v>6</v>
      </c>
      <c r="CO2589">
        <v>6</v>
      </c>
      <c r="CP2589">
        <v>6</v>
      </c>
      <c r="CQ2589">
        <v>6</v>
      </c>
      <c r="CR2589">
        <v>6</v>
      </c>
      <c r="CS2589">
        <v>7</v>
      </c>
    </row>
    <row r="2590" spans="2:97" x14ac:dyDescent="0.35">
      <c r="B2590" t="s">
        <v>610</v>
      </c>
      <c r="C2590">
        <v>34.51828081</v>
      </c>
      <c r="D2590">
        <v>-82.639595170000007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2</v>
      </c>
      <c r="BH2590">
        <v>2</v>
      </c>
      <c r="BI2590">
        <v>2</v>
      </c>
      <c r="BJ2590">
        <v>2</v>
      </c>
      <c r="BK2590">
        <v>6</v>
      </c>
      <c r="BL2590">
        <v>10</v>
      </c>
      <c r="BM2590">
        <v>10</v>
      </c>
      <c r="BN2590">
        <v>15</v>
      </c>
      <c r="BO2590">
        <v>16</v>
      </c>
      <c r="BP2590">
        <v>19</v>
      </c>
      <c r="BQ2590">
        <v>19</v>
      </c>
      <c r="BR2590">
        <v>21</v>
      </c>
      <c r="BS2590">
        <v>24</v>
      </c>
      <c r="BT2590">
        <v>29</v>
      </c>
      <c r="BU2590">
        <v>31</v>
      </c>
      <c r="BV2590">
        <v>39</v>
      </c>
      <c r="BW2590">
        <v>47</v>
      </c>
      <c r="BX2590">
        <v>57</v>
      </c>
      <c r="BY2590">
        <v>62</v>
      </c>
      <c r="BZ2590">
        <v>68</v>
      </c>
      <c r="CA2590">
        <v>69</v>
      </c>
      <c r="CB2590">
        <v>72</v>
      </c>
      <c r="CC2590">
        <v>75</v>
      </c>
      <c r="CD2590">
        <v>75</v>
      </c>
      <c r="CE2590">
        <v>96</v>
      </c>
      <c r="CF2590">
        <v>100</v>
      </c>
      <c r="CG2590">
        <v>102</v>
      </c>
      <c r="CH2590">
        <v>106</v>
      </c>
      <c r="CI2590">
        <v>109</v>
      </c>
      <c r="CJ2590">
        <v>111</v>
      </c>
      <c r="CK2590">
        <v>114</v>
      </c>
      <c r="CL2590">
        <v>119</v>
      </c>
      <c r="CM2590">
        <v>127</v>
      </c>
      <c r="CN2590">
        <v>133</v>
      </c>
      <c r="CO2590">
        <v>132</v>
      </c>
      <c r="CP2590">
        <v>134</v>
      </c>
      <c r="CQ2590">
        <v>134</v>
      </c>
      <c r="CR2590">
        <v>135</v>
      </c>
      <c r="CS2590">
        <v>137</v>
      </c>
    </row>
    <row r="2591" spans="2:97" x14ac:dyDescent="0.35">
      <c r="B2591" t="s">
        <v>610</v>
      </c>
      <c r="C2591">
        <v>33.219275860000003</v>
      </c>
      <c r="D2591">
        <v>-81.05659968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2</v>
      </c>
      <c r="BW2591">
        <v>4</v>
      </c>
      <c r="BX2591">
        <v>5</v>
      </c>
      <c r="BY2591">
        <v>5</v>
      </c>
      <c r="BZ2591">
        <v>5</v>
      </c>
      <c r="CA2591">
        <v>5</v>
      </c>
      <c r="CB2591">
        <v>5</v>
      </c>
      <c r="CC2591">
        <v>6</v>
      </c>
      <c r="CD2591">
        <v>6</v>
      </c>
      <c r="CE2591">
        <v>6</v>
      </c>
      <c r="CF2591">
        <v>6</v>
      </c>
      <c r="CG2591">
        <v>7</v>
      </c>
      <c r="CH2591">
        <v>7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7</v>
      </c>
      <c r="CP2591">
        <v>7</v>
      </c>
      <c r="CQ2591">
        <v>7</v>
      </c>
      <c r="CR2591">
        <v>7</v>
      </c>
      <c r="CS2591">
        <v>7</v>
      </c>
    </row>
    <row r="2592" spans="2:97" x14ac:dyDescent="0.35">
      <c r="B2592" t="s">
        <v>610</v>
      </c>
      <c r="C2592">
        <v>33.266793020000001</v>
      </c>
      <c r="D2592">
        <v>-81.435843520000006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2</v>
      </c>
      <c r="BY2592">
        <v>2</v>
      </c>
      <c r="BZ2592">
        <v>2</v>
      </c>
      <c r="CA2592">
        <v>3</v>
      </c>
      <c r="CB2592">
        <v>3</v>
      </c>
      <c r="CC2592">
        <v>3</v>
      </c>
      <c r="CD2592">
        <v>3</v>
      </c>
      <c r="CE2592">
        <v>4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6</v>
      </c>
      <c r="CQ2592">
        <v>6</v>
      </c>
      <c r="CR2592">
        <v>8</v>
      </c>
      <c r="CS2592">
        <v>10</v>
      </c>
    </row>
    <row r="2593" spans="2:97" x14ac:dyDescent="0.35">
      <c r="B2593" t="s">
        <v>610</v>
      </c>
      <c r="C2593">
        <v>32.392262909999999</v>
      </c>
      <c r="D2593">
        <v>-80.726197580000004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3</v>
      </c>
      <c r="BF2593">
        <v>3</v>
      </c>
      <c r="BG2593">
        <v>3</v>
      </c>
      <c r="BH2593">
        <v>4</v>
      </c>
      <c r="BI2593">
        <v>6</v>
      </c>
      <c r="BJ2593">
        <v>7</v>
      </c>
      <c r="BK2593">
        <v>8</v>
      </c>
      <c r="BL2593">
        <v>13</v>
      </c>
      <c r="BM2593">
        <v>14</v>
      </c>
      <c r="BN2593">
        <v>21</v>
      </c>
      <c r="BO2593">
        <v>22</v>
      </c>
      <c r="BP2593">
        <v>26</v>
      </c>
      <c r="BQ2593">
        <v>26</v>
      </c>
      <c r="BR2593">
        <v>35</v>
      </c>
      <c r="BS2593">
        <v>39</v>
      </c>
      <c r="BT2593">
        <v>50</v>
      </c>
      <c r="BU2593">
        <v>74</v>
      </c>
      <c r="BV2593">
        <v>91</v>
      </c>
      <c r="BW2593">
        <v>101</v>
      </c>
      <c r="BX2593">
        <v>130</v>
      </c>
      <c r="BY2593">
        <v>131</v>
      </c>
      <c r="BZ2593">
        <v>148</v>
      </c>
      <c r="CA2593">
        <v>156</v>
      </c>
      <c r="CB2593">
        <v>163</v>
      </c>
      <c r="CC2593">
        <v>169</v>
      </c>
      <c r="CD2593">
        <v>169</v>
      </c>
      <c r="CE2593">
        <v>184</v>
      </c>
      <c r="CF2593">
        <v>186</v>
      </c>
      <c r="CG2593">
        <v>191</v>
      </c>
      <c r="CH2593">
        <v>194</v>
      </c>
      <c r="CI2593">
        <v>194</v>
      </c>
      <c r="CJ2593">
        <v>198</v>
      </c>
      <c r="CK2593">
        <v>205</v>
      </c>
      <c r="CL2593">
        <v>206</v>
      </c>
      <c r="CM2593">
        <v>214</v>
      </c>
      <c r="CN2593">
        <v>220</v>
      </c>
      <c r="CO2593">
        <v>225</v>
      </c>
      <c r="CP2593">
        <v>225</v>
      </c>
      <c r="CQ2593">
        <v>225</v>
      </c>
      <c r="CR2593">
        <v>236</v>
      </c>
      <c r="CS2593">
        <v>241</v>
      </c>
    </row>
    <row r="2594" spans="2:97" x14ac:dyDescent="0.35">
      <c r="B2594" t="s">
        <v>610</v>
      </c>
      <c r="C2594">
        <v>33.20222596</v>
      </c>
      <c r="D2594">
        <v>-79.946545229999998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1</v>
      </c>
      <c r="BL2594">
        <v>1</v>
      </c>
      <c r="BM2594">
        <v>2</v>
      </c>
      <c r="BN2594">
        <v>4</v>
      </c>
      <c r="BO2594">
        <v>4</v>
      </c>
      <c r="BP2594">
        <v>5</v>
      </c>
      <c r="BQ2594">
        <v>5</v>
      </c>
      <c r="BR2594">
        <v>10</v>
      </c>
      <c r="BS2594">
        <v>13</v>
      </c>
      <c r="BT2594">
        <v>14</v>
      </c>
      <c r="BU2594">
        <v>14</v>
      </c>
      <c r="BV2594">
        <v>15</v>
      </c>
      <c r="BW2594">
        <v>18</v>
      </c>
      <c r="BX2594">
        <v>33</v>
      </c>
      <c r="BY2594">
        <v>42</v>
      </c>
      <c r="BZ2594">
        <v>45</v>
      </c>
      <c r="CA2594">
        <v>46</v>
      </c>
      <c r="CB2594">
        <v>52</v>
      </c>
      <c r="CC2594">
        <v>55</v>
      </c>
      <c r="CD2594">
        <v>55</v>
      </c>
      <c r="CE2594">
        <v>61</v>
      </c>
      <c r="CF2594">
        <v>67</v>
      </c>
      <c r="CG2594">
        <v>67</v>
      </c>
      <c r="CH2594">
        <v>83</v>
      </c>
      <c r="CI2594">
        <v>90</v>
      </c>
      <c r="CJ2594">
        <v>98</v>
      </c>
      <c r="CK2594">
        <v>101</v>
      </c>
      <c r="CL2594">
        <v>116</v>
      </c>
      <c r="CM2594">
        <v>123</v>
      </c>
      <c r="CN2594">
        <v>124</v>
      </c>
      <c r="CO2594">
        <v>132</v>
      </c>
      <c r="CP2594">
        <v>138</v>
      </c>
      <c r="CQ2594">
        <v>138</v>
      </c>
      <c r="CR2594">
        <v>143</v>
      </c>
      <c r="CS2594">
        <v>152</v>
      </c>
    </row>
    <row r="2595" spans="2:97" x14ac:dyDescent="0.35">
      <c r="B2595" t="s">
        <v>610</v>
      </c>
      <c r="C2595">
        <v>33.669268809999998</v>
      </c>
      <c r="D2595">
        <v>-80.777221679999997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1</v>
      </c>
      <c r="BI2595">
        <v>1</v>
      </c>
      <c r="BJ2595">
        <v>1</v>
      </c>
      <c r="BK2595">
        <v>1</v>
      </c>
      <c r="BL2595">
        <v>1</v>
      </c>
      <c r="BM2595">
        <v>1</v>
      </c>
      <c r="BN2595">
        <v>1</v>
      </c>
      <c r="BO2595">
        <v>1</v>
      </c>
      <c r="BP2595">
        <v>1</v>
      </c>
      <c r="BQ2595">
        <v>1</v>
      </c>
      <c r="BR2595">
        <v>1</v>
      </c>
      <c r="BS2595">
        <v>1</v>
      </c>
      <c r="BT2595">
        <v>2</v>
      </c>
      <c r="BU2595">
        <v>2</v>
      </c>
      <c r="BV2595">
        <v>3</v>
      </c>
      <c r="BW2595">
        <v>3</v>
      </c>
      <c r="BX2595">
        <v>3</v>
      </c>
      <c r="BY2595">
        <v>3</v>
      </c>
      <c r="BZ2595">
        <v>4</v>
      </c>
      <c r="CA2595">
        <v>5</v>
      </c>
      <c r="CB2595">
        <v>5</v>
      </c>
      <c r="CC2595">
        <v>5</v>
      </c>
      <c r="CD2595">
        <v>5</v>
      </c>
      <c r="CE2595">
        <v>6</v>
      </c>
      <c r="CF2595">
        <v>6</v>
      </c>
      <c r="CG2595">
        <v>6</v>
      </c>
      <c r="CH2595">
        <v>6</v>
      </c>
      <c r="CI2595">
        <v>6</v>
      </c>
      <c r="CJ2595">
        <v>6</v>
      </c>
      <c r="CK2595">
        <v>5</v>
      </c>
      <c r="CL2595">
        <v>5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6</v>
      </c>
      <c r="CS2595">
        <v>6</v>
      </c>
    </row>
    <row r="2596" spans="2:97" x14ac:dyDescent="0.35">
      <c r="B2596" t="s">
        <v>610</v>
      </c>
      <c r="C2596">
        <v>32.824878660000003</v>
      </c>
      <c r="D2596">
        <v>-79.965123149999997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1</v>
      </c>
      <c r="AY2596">
        <v>1</v>
      </c>
      <c r="AZ2596">
        <v>1</v>
      </c>
      <c r="BA2596">
        <v>1</v>
      </c>
      <c r="BB2596">
        <v>1</v>
      </c>
      <c r="BC2596">
        <v>1</v>
      </c>
      <c r="BD2596">
        <v>1</v>
      </c>
      <c r="BE2596">
        <v>1</v>
      </c>
      <c r="BF2596">
        <v>1</v>
      </c>
      <c r="BG2596">
        <v>1</v>
      </c>
      <c r="BH2596">
        <v>3</v>
      </c>
      <c r="BI2596">
        <v>4</v>
      </c>
      <c r="BJ2596">
        <v>5</v>
      </c>
      <c r="BK2596">
        <v>6</v>
      </c>
      <c r="BL2596">
        <v>9</v>
      </c>
      <c r="BM2596">
        <v>13</v>
      </c>
      <c r="BN2596">
        <v>31</v>
      </c>
      <c r="BO2596">
        <v>36</v>
      </c>
      <c r="BP2596">
        <v>52</v>
      </c>
      <c r="BQ2596">
        <v>52</v>
      </c>
      <c r="BR2596">
        <v>92</v>
      </c>
      <c r="BS2596">
        <v>108</v>
      </c>
      <c r="BT2596">
        <v>117</v>
      </c>
      <c r="BU2596">
        <v>123</v>
      </c>
      <c r="BV2596">
        <v>142</v>
      </c>
      <c r="BW2596">
        <v>190</v>
      </c>
      <c r="BX2596">
        <v>231</v>
      </c>
      <c r="BY2596">
        <v>247</v>
      </c>
      <c r="BZ2596">
        <v>274</v>
      </c>
      <c r="CA2596">
        <v>274</v>
      </c>
      <c r="CB2596">
        <v>300</v>
      </c>
      <c r="CC2596">
        <v>305</v>
      </c>
      <c r="CD2596">
        <v>305</v>
      </c>
      <c r="CE2596">
        <v>313</v>
      </c>
      <c r="CF2596">
        <v>328</v>
      </c>
      <c r="CG2596">
        <v>331</v>
      </c>
      <c r="CH2596">
        <v>339</v>
      </c>
      <c r="CI2596">
        <v>351</v>
      </c>
      <c r="CJ2596">
        <v>353</v>
      </c>
      <c r="CK2596">
        <v>360</v>
      </c>
      <c r="CL2596">
        <v>383</v>
      </c>
      <c r="CM2596">
        <v>385</v>
      </c>
      <c r="CN2596">
        <v>385</v>
      </c>
      <c r="CO2596">
        <v>390</v>
      </c>
      <c r="CP2596">
        <v>391</v>
      </c>
      <c r="CQ2596">
        <v>391</v>
      </c>
      <c r="CR2596">
        <v>406</v>
      </c>
      <c r="CS2596">
        <v>412</v>
      </c>
    </row>
    <row r="2597" spans="2:97" x14ac:dyDescent="0.35">
      <c r="B2597" t="s">
        <v>610</v>
      </c>
      <c r="C2597">
        <v>35.051222510000002</v>
      </c>
      <c r="D2597">
        <v>-81.618286220000002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0</v>
      </c>
      <c r="BW2597">
        <v>0</v>
      </c>
      <c r="BX2597">
        <v>1</v>
      </c>
      <c r="BY2597">
        <v>1</v>
      </c>
      <c r="BZ2597">
        <v>2</v>
      </c>
      <c r="CA2597">
        <v>2</v>
      </c>
      <c r="CB2597">
        <v>4</v>
      </c>
      <c r="CC2597">
        <v>4</v>
      </c>
      <c r="CD2597">
        <v>4</v>
      </c>
      <c r="CE2597">
        <v>5</v>
      </c>
      <c r="CF2597">
        <v>8</v>
      </c>
      <c r="CG2597">
        <v>8</v>
      </c>
      <c r="CH2597">
        <v>8</v>
      </c>
      <c r="CI2597">
        <v>8</v>
      </c>
      <c r="CJ2597">
        <v>8</v>
      </c>
      <c r="CK2597">
        <v>8</v>
      </c>
      <c r="CL2597">
        <v>12</v>
      </c>
      <c r="CM2597">
        <v>13</v>
      </c>
      <c r="CN2597">
        <v>13</v>
      </c>
      <c r="CO2597">
        <v>13</v>
      </c>
      <c r="CP2597">
        <v>14</v>
      </c>
      <c r="CQ2597">
        <v>14</v>
      </c>
      <c r="CR2597">
        <v>14</v>
      </c>
      <c r="CS2597">
        <v>13</v>
      </c>
    </row>
    <row r="2598" spans="2:97" x14ac:dyDescent="0.35">
      <c r="B2598" t="s">
        <v>610</v>
      </c>
      <c r="C2598">
        <v>34.692491680000003</v>
      </c>
      <c r="D2598">
        <v>-81.15832159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2</v>
      </c>
      <c r="BT2598">
        <v>2</v>
      </c>
      <c r="BU2598">
        <v>2</v>
      </c>
      <c r="BV2598">
        <v>2</v>
      </c>
      <c r="BW2598">
        <v>3</v>
      </c>
      <c r="BX2598">
        <v>6</v>
      </c>
      <c r="BY2598">
        <v>7</v>
      </c>
      <c r="BZ2598">
        <v>12</v>
      </c>
      <c r="CA2598">
        <v>12</v>
      </c>
      <c r="CB2598">
        <v>14</v>
      </c>
      <c r="CC2598">
        <v>15</v>
      </c>
      <c r="CD2598">
        <v>15</v>
      </c>
      <c r="CE2598">
        <v>16</v>
      </c>
      <c r="CF2598">
        <v>17</v>
      </c>
      <c r="CG2598">
        <v>18</v>
      </c>
      <c r="CH2598">
        <v>19</v>
      </c>
      <c r="CI2598">
        <v>20</v>
      </c>
      <c r="CJ2598">
        <v>20</v>
      </c>
      <c r="CK2598">
        <v>22</v>
      </c>
      <c r="CL2598">
        <v>22</v>
      </c>
      <c r="CM2598">
        <v>23</v>
      </c>
      <c r="CN2598">
        <v>23</v>
      </c>
      <c r="CO2598">
        <v>24</v>
      </c>
      <c r="CP2598">
        <v>25</v>
      </c>
      <c r="CQ2598">
        <v>25</v>
      </c>
      <c r="CR2598">
        <v>25</v>
      </c>
      <c r="CS2598">
        <v>26</v>
      </c>
    </row>
    <row r="2599" spans="2:97" x14ac:dyDescent="0.35">
      <c r="B2599" t="s">
        <v>610</v>
      </c>
      <c r="C2599">
        <v>34.641373960000003</v>
      </c>
      <c r="D2599">
        <v>-80.156401399999993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1</v>
      </c>
      <c r="BP2599">
        <v>3</v>
      </c>
      <c r="BQ2599">
        <v>3</v>
      </c>
      <c r="BR2599">
        <v>4</v>
      </c>
      <c r="BS2599">
        <v>4</v>
      </c>
      <c r="BT2599">
        <v>4</v>
      </c>
      <c r="BU2599">
        <v>6</v>
      </c>
      <c r="BV2599">
        <v>6</v>
      </c>
      <c r="BW2599">
        <v>9</v>
      </c>
      <c r="BX2599">
        <v>10</v>
      </c>
      <c r="BY2599">
        <v>10</v>
      </c>
      <c r="BZ2599">
        <v>13</v>
      </c>
      <c r="CA2599">
        <v>13</v>
      </c>
      <c r="CB2599">
        <v>15</v>
      </c>
      <c r="CC2599">
        <v>16</v>
      </c>
      <c r="CD2599">
        <v>16</v>
      </c>
      <c r="CE2599">
        <v>21</v>
      </c>
      <c r="CF2599">
        <v>22</v>
      </c>
      <c r="CG2599">
        <v>22</v>
      </c>
      <c r="CH2599">
        <v>22</v>
      </c>
      <c r="CI2599">
        <v>23</v>
      </c>
      <c r="CJ2599">
        <v>27</v>
      </c>
      <c r="CK2599">
        <v>28</v>
      </c>
      <c r="CL2599">
        <v>29</v>
      </c>
      <c r="CM2599">
        <v>31</v>
      </c>
      <c r="CN2599">
        <v>35</v>
      </c>
      <c r="CO2599">
        <v>36</v>
      </c>
      <c r="CP2599">
        <v>36</v>
      </c>
      <c r="CQ2599">
        <v>36</v>
      </c>
      <c r="CR2599">
        <v>37</v>
      </c>
      <c r="CS2599">
        <v>39</v>
      </c>
    </row>
    <row r="2600" spans="2:97" x14ac:dyDescent="0.35">
      <c r="B2600" t="s">
        <v>610</v>
      </c>
      <c r="C2600">
        <v>33.666109740000003</v>
      </c>
      <c r="D2600">
        <v>-80.216478980000005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1</v>
      </c>
      <c r="BL2600">
        <v>1</v>
      </c>
      <c r="BM2600">
        <v>1</v>
      </c>
      <c r="BN2600">
        <v>4</v>
      </c>
      <c r="BO2600">
        <v>5</v>
      </c>
      <c r="BP2600">
        <v>5</v>
      </c>
      <c r="BQ2600">
        <v>5</v>
      </c>
      <c r="BR2600">
        <v>6</v>
      </c>
      <c r="BS2600">
        <v>7</v>
      </c>
      <c r="BT2600">
        <v>16</v>
      </c>
      <c r="BU2600">
        <v>18</v>
      </c>
      <c r="BV2600">
        <v>25</v>
      </c>
      <c r="BW2600">
        <v>28</v>
      </c>
      <c r="BX2600">
        <v>31</v>
      </c>
      <c r="BY2600">
        <v>34</v>
      </c>
      <c r="BZ2600">
        <v>45</v>
      </c>
      <c r="CA2600">
        <v>54</v>
      </c>
      <c r="CB2600">
        <v>58</v>
      </c>
      <c r="CC2600">
        <v>68</v>
      </c>
      <c r="CD2600">
        <v>68</v>
      </c>
      <c r="CE2600">
        <v>75</v>
      </c>
      <c r="CF2600">
        <v>80</v>
      </c>
      <c r="CG2600">
        <v>85</v>
      </c>
      <c r="CH2600">
        <v>85</v>
      </c>
      <c r="CI2600">
        <v>86</v>
      </c>
      <c r="CJ2600">
        <v>89</v>
      </c>
      <c r="CK2600">
        <v>90</v>
      </c>
      <c r="CL2600">
        <v>98</v>
      </c>
      <c r="CM2600">
        <v>106</v>
      </c>
      <c r="CN2600">
        <v>109</v>
      </c>
      <c r="CO2600">
        <v>112</v>
      </c>
      <c r="CP2600">
        <v>120</v>
      </c>
      <c r="CQ2600">
        <v>120</v>
      </c>
      <c r="CR2600">
        <v>138</v>
      </c>
      <c r="CS2600">
        <v>151</v>
      </c>
    </row>
    <row r="2601" spans="2:97" x14ac:dyDescent="0.35">
      <c r="B2601" t="s">
        <v>610</v>
      </c>
      <c r="C2601">
        <v>32.875829889999999</v>
      </c>
      <c r="D2601">
        <v>-80.676412920000004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1</v>
      </c>
      <c r="BM2601">
        <v>1</v>
      </c>
      <c r="BN2601">
        <v>1</v>
      </c>
      <c r="BO2601">
        <v>1</v>
      </c>
      <c r="BP2601">
        <v>1</v>
      </c>
      <c r="BQ2601">
        <v>1</v>
      </c>
      <c r="BR2601">
        <v>2</v>
      </c>
      <c r="BS2601">
        <v>4</v>
      </c>
      <c r="BT2601">
        <v>4</v>
      </c>
      <c r="BU2601">
        <v>5</v>
      </c>
      <c r="BV2601">
        <v>5</v>
      </c>
      <c r="BW2601">
        <v>5</v>
      </c>
      <c r="BX2601">
        <v>6</v>
      </c>
      <c r="BY2601">
        <v>6</v>
      </c>
      <c r="BZ2601">
        <v>9</v>
      </c>
      <c r="CA2601">
        <v>8</v>
      </c>
      <c r="CB2601">
        <v>10</v>
      </c>
      <c r="CC2601">
        <v>10</v>
      </c>
      <c r="CD2601">
        <v>10</v>
      </c>
      <c r="CE2601">
        <v>15</v>
      </c>
      <c r="CF2601">
        <v>15</v>
      </c>
      <c r="CG2601">
        <v>15</v>
      </c>
      <c r="CH2601">
        <v>16</v>
      </c>
      <c r="CI2601">
        <v>17</v>
      </c>
      <c r="CJ2601">
        <v>18</v>
      </c>
      <c r="CK2601">
        <v>21</v>
      </c>
      <c r="CL2601">
        <v>21</v>
      </c>
      <c r="CM2601">
        <v>21</v>
      </c>
      <c r="CN2601">
        <v>23</v>
      </c>
      <c r="CO2601">
        <v>23</v>
      </c>
      <c r="CP2601">
        <v>23</v>
      </c>
      <c r="CQ2601">
        <v>23</v>
      </c>
      <c r="CR2601">
        <v>23</v>
      </c>
      <c r="CS2601">
        <v>23</v>
      </c>
    </row>
    <row r="2602" spans="2:97" x14ac:dyDescent="0.35">
      <c r="B2602" t="s">
        <v>610</v>
      </c>
      <c r="C2602">
        <v>34.333583349999998</v>
      </c>
      <c r="D2602">
        <v>-79.96027485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2</v>
      </c>
      <c r="BM2602">
        <v>5</v>
      </c>
      <c r="BN2602">
        <v>7</v>
      </c>
      <c r="BO2602">
        <v>8</v>
      </c>
      <c r="BP2602">
        <v>8</v>
      </c>
      <c r="BQ2602">
        <v>8</v>
      </c>
      <c r="BR2602">
        <v>8</v>
      </c>
      <c r="BS2602">
        <v>8</v>
      </c>
      <c r="BT2602">
        <v>10</v>
      </c>
      <c r="BU2602">
        <v>11</v>
      </c>
      <c r="BV2602">
        <v>11</v>
      </c>
      <c r="BW2602">
        <v>11</v>
      </c>
      <c r="BX2602">
        <v>15</v>
      </c>
      <c r="BY2602">
        <v>15</v>
      </c>
      <c r="BZ2602">
        <v>19</v>
      </c>
      <c r="CA2602">
        <v>19</v>
      </c>
      <c r="CB2602">
        <v>27</v>
      </c>
      <c r="CC2602">
        <v>29</v>
      </c>
      <c r="CD2602">
        <v>29</v>
      </c>
      <c r="CE2602">
        <v>31</v>
      </c>
      <c r="CF2602">
        <v>33</v>
      </c>
      <c r="CG2602">
        <v>37</v>
      </c>
      <c r="CH2602">
        <v>39</v>
      </c>
      <c r="CI2602">
        <v>43</v>
      </c>
      <c r="CJ2602">
        <v>44</v>
      </c>
      <c r="CK2602">
        <v>44</v>
      </c>
      <c r="CL2602">
        <v>49</v>
      </c>
      <c r="CM2602">
        <v>52</v>
      </c>
      <c r="CN2602">
        <v>59</v>
      </c>
      <c r="CO2602">
        <v>64</v>
      </c>
      <c r="CP2602">
        <v>69</v>
      </c>
      <c r="CQ2602">
        <v>69</v>
      </c>
      <c r="CR2602">
        <v>85</v>
      </c>
      <c r="CS2602">
        <v>92</v>
      </c>
    </row>
    <row r="2603" spans="2:97" x14ac:dyDescent="0.35">
      <c r="B2603" t="s">
        <v>610</v>
      </c>
      <c r="C2603">
        <v>34.390077910000002</v>
      </c>
      <c r="D2603">
        <v>-79.37741871999999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1</v>
      </c>
      <c r="BS2603">
        <v>1</v>
      </c>
      <c r="BT2603">
        <v>1</v>
      </c>
      <c r="BU2603">
        <v>1</v>
      </c>
      <c r="BV2603">
        <v>1</v>
      </c>
      <c r="BW2603">
        <v>1</v>
      </c>
      <c r="BX2603">
        <v>1</v>
      </c>
      <c r="BY2603">
        <v>1</v>
      </c>
      <c r="BZ2603">
        <v>1</v>
      </c>
      <c r="CA2603">
        <v>1</v>
      </c>
      <c r="CB2603">
        <v>1</v>
      </c>
      <c r="CC2603">
        <v>1</v>
      </c>
      <c r="CD2603">
        <v>1</v>
      </c>
      <c r="CE2603">
        <v>3</v>
      </c>
      <c r="CF2603">
        <v>5</v>
      </c>
      <c r="CG2603">
        <v>5</v>
      </c>
      <c r="CH2603">
        <v>5</v>
      </c>
      <c r="CI2603">
        <v>5</v>
      </c>
      <c r="CJ2603">
        <v>5</v>
      </c>
      <c r="CK2603">
        <v>7</v>
      </c>
      <c r="CL2603">
        <v>10</v>
      </c>
      <c r="CM2603">
        <v>11</v>
      </c>
      <c r="CN2603">
        <v>17</v>
      </c>
      <c r="CO2603">
        <v>20</v>
      </c>
      <c r="CP2603">
        <v>22</v>
      </c>
      <c r="CQ2603">
        <v>22</v>
      </c>
      <c r="CR2603">
        <v>23</v>
      </c>
      <c r="CS2603">
        <v>28</v>
      </c>
    </row>
    <row r="2604" spans="2:97" x14ac:dyDescent="0.35">
      <c r="B2604" t="s">
        <v>610</v>
      </c>
      <c r="C2604">
        <v>33.079436899999997</v>
      </c>
      <c r="D2604">
        <v>-80.405026520000007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1</v>
      </c>
      <c r="BK2604">
        <v>1</v>
      </c>
      <c r="BL2604">
        <v>1</v>
      </c>
      <c r="BM2604">
        <v>1</v>
      </c>
      <c r="BN2604">
        <v>2</v>
      </c>
      <c r="BO2604">
        <v>3</v>
      </c>
      <c r="BP2604">
        <v>4</v>
      </c>
      <c r="BQ2604">
        <v>4</v>
      </c>
      <c r="BR2604">
        <v>9</v>
      </c>
      <c r="BS2604">
        <v>10</v>
      </c>
      <c r="BT2604">
        <v>10</v>
      </c>
      <c r="BU2604">
        <v>12</v>
      </c>
      <c r="BV2604">
        <v>17</v>
      </c>
      <c r="BW2604">
        <v>27</v>
      </c>
      <c r="BX2604">
        <v>35</v>
      </c>
      <c r="BY2604">
        <v>36</v>
      </c>
      <c r="BZ2604">
        <v>45</v>
      </c>
      <c r="CA2604">
        <v>44</v>
      </c>
      <c r="CB2604">
        <v>52</v>
      </c>
      <c r="CC2604">
        <v>51</v>
      </c>
      <c r="CD2604">
        <v>51</v>
      </c>
      <c r="CE2604">
        <v>58</v>
      </c>
      <c r="CF2604">
        <v>65</v>
      </c>
      <c r="CG2604">
        <v>67</v>
      </c>
      <c r="CH2604">
        <v>71</v>
      </c>
      <c r="CI2604">
        <v>73</v>
      </c>
      <c r="CJ2604">
        <v>73</v>
      </c>
      <c r="CK2604">
        <v>78</v>
      </c>
      <c r="CL2604">
        <v>78</v>
      </c>
      <c r="CM2604">
        <v>83</v>
      </c>
      <c r="CN2604">
        <v>84</v>
      </c>
      <c r="CO2604">
        <v>88</v>
      </c>
      <c r="CP2604">
        <v>88</v>
      </c>
      <c r="CQ2604">
        <v>83</v>
      </c>
      <c r="CR2604">
        <v>85</v>
      </c>
      <c r="CS2604">
        <v>84</v>
      </c>
    </row>
    <row r="2605" spans="2:97" x14ac:dyDescent="0.35">
      <c r="B2605" t="s">
        <v>610</v>
      </c>
      <c r="C2605">
        <v>33.77221995</v>
      </c>
      <c r="D2605">
        <v>-81.962311080000006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2</v>
      </c>
      <c r="BU2605">
        <v>2</v>
      </c>
      <c r="BV2605">
        <v>2</v>
      </c>
      <c r="BW2605">
        <v>4</v>
      </c>
      <c r="BX2605">
        <v>4</v>
      </c>
      <c r="BY2605">
        <v>5</v>
      </c>
      <c r="BZ2605">
        <v>5</v>
      </c>
      <c r="CA2605">
        <v>6</v>
      </c>
      <c r="CB2605">
        <v>6</v>
      </c>
      <c r="CC2605">
        <v>6</v>
      </c>
      <c r="CD2605">
        <v>6</v>
      </c>
      <c r="CE2605">
        <v>6</v>
      </c>
      <c r="CF2605">
        <v>10</v>
      </c>
      <c r="CG2605">
        <v>10</v>
      </c>
      <c r="CH2605">
        <v>10</v>
      </c>
      <c r="CI2605">
        <v>10</v>
      </c>
      <c r="CJ2605">
        <v>9</v>
      </c>
      <c r="CK2605">
        <v>10</v>
      </c>
      <c r="CL2605">
        <v>10</v>
      </c>
      <c r="CM2605">
        <v>10</v>
      </c>
      <c r="CN2605">
        <v>11</v>
      </c>
      <c r="CO2605">
        <v>12</v>
      </c>
      <c r="CP2605">
        <v>12</v>
      </c>
      <c r="CQ2605">
        <v>12</v>
      </c>
      <c r="CR2605">
        <v>21</v>
      </c>
      <c r="CS2605">
        <v>21</v>
      </c>
    </row>
    <row r="2606" spans="2:97" x14ac:dyDescent="0.35">
      <c r="B2606" t="s">
        <v>610</v>
      </c>
      <c r="C2606">
        <v>34.392870729999999</v>
      </c>
      <c r="D2606">
        <v>-81.11956240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1</v>
      </c>
      <c r="BI2606">
        <v>1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2</v>
      </c>
      <c r="BP2606">
        <v>3</v>
      </c>
      <c r="BQ2606">
        <v>3</v>
      </c>
      <c r="BR2606">
        <v>4</v>
      </c>
      <c r="BS2606">
        <v>4</v>
      </c>
      <c r="BT2606">
        <v>4</v>
      </c>
      <c r="BU2606">
        <v>5</v>
      </c>
      <c r="BV2606">
        <v>6</v>
      </c>
      <c r="BW2606">
        <v>7</v>
      </c>
      <c r="BX2606">
        <v>8</v>
      </c>
      <c r="BY2606">
        <v>8</v>
      </c>
      <c r="BZ2606">
        <v>12</v>
      </c>
      <c r="CA2606">
        <v>14</v>
      </c>
      <c r="CB2606">
        <v>16</v>
      </c>
      <c r="CC2606">
        <v>17</v>
      </c>
      <c r="CD2606">
        <v>17</v>
      </c>
      <c r="CE2606">
        <v>17</v>
      </c>
      <c r="CF2606">
        <v>18</v>
      </c>
      <c r="CG2606">
        <v>21</v>
      </c>
      <c r="CH2606">
        <v>21</v>
      </c>
      <c r="CI2606">
        <v>23</v>
      </c>
      <c r="CJ2606">
        <v>24</v>
      </c>
      <c r="CK2606">
        <v>24</v>
      </c>
      <c r="CL2606">
        <v>25</v>
      </c>
      <c r="CM2606">
        <v>25</v>
      </c>
      <c r="CN2606">
        <v>25</v>
      </c>
      <c r="CO2606">
        <v>25</v>
      </c>
      <c r="CP2606">
        <v>25</v>
      </c>
      <c r="CQ2606">
        <v>25</v>
      </c>
      <c r="CR2606">
        <v>26</v>
      </c>
      <c r="CS2606">
        <v>27</v>
      </c>
    </row>
    <row r="2607" spans="2:97" x14ac:dyDescent="0.35">
      <c r="B2607" t="s">
        <v>610</v>
      </c>
      <c r="C2607">
        <v>34.023617539999996</v>
      </c>
      <c r="D2607">
        <v>-79.70189311999999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5</v>
      </c>
      <c r="BP2607">
        <v>5</v>
      </c>
      <c r="BQ2607">
        <v>5</v>
      </c>
      <c r="BR2607">
        <v>11</v>
      </c>
      <c r="BS2607">
        <v>12</v>
      </c>
      <c r="BT2607">
        <v>14</v>
      </c>
      <c r="BU2607">
        <v>15</v>
      </c>
      <c r="BV2607">
        <v>19</v>
      </c>
      <c r="BW2607">
        <v>21</v>
      </c>
      <c r="BX2607">
        <v>26</v>
      </c>
      <c r="BY2607">
        <v>29</v>
      </c>
      <c r="BZ2607">
        <v>35</v>
      </c>
      <c r="CA2607">
        <v>36</v>
      </c>
      <c r="CB2607">
        <v>39</v>
      </c>
      <c r="CC2607">
        <v>45</v>
      </c>
      <c r="CD2607">
        <v>45</v>
      </c>
      <c r="CE2607">
        <v>53</v>
      </c>
      <c r="CF2607">
        <v>64</v>
      </c>
      <c r="CG2607">
        <v>66</v>
      </c>
      <c r="CH2607">
        <v>72</v>
      </c>
      <c r="CI2607">
        <v>79</v>
      </c>
      <c r="CJ2607">
        <v>82</v>
      </c>
      <c r="CK2607">
        <v>87</v>
      </c>
      <c r="CL2607">
        <v>103</v>
      </c>
      <c r="CM2607">
        <v>121</v>
      </c>
      <c r="CN2607">
        <v>128</v>
      </c>
      <c r="CO2607">
        <v>150</v>
      </c>
      <c r="CP2607">
        <v>153</v>
      </c>
      <c r="CQ2607">
        <v>153</v>
      </c>
      <c r="CR2607">
        <v>176</v>
      </c>
      <c r="CS2607">
        <v>195</v>
      </c>
    </row>
    <row r="2608" spans="2:97" x14ac:dyDescent="0.35">
      <c r="B2608" t="s">
        <v>610</v>
      </c>
      <c r="C2608">
        <v>33.434433419999998</v>
      </c>
      <c r="D2608">
        <v>-79.332021409999996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2</v>
      </c>
      <c r="BO2608">
        <v>2</v>
      </c>
      <c r="BP2608">
        <v>2</v>
      </c>
      <c r="BQ2608">
        <v>2</v>
      </c>
      <c r="BR2608">
        <v>3</v>
      </c>
      <c r="BS2608">
        <v>6</v>
      </c>
      <c r="BT2608">
        <v>10</v>
      </c>
      <c r="BU2608">
        <v>11</v>
      </c>
      <c r="BV2608">
        <v>13</v>
      </c>
      <c r="BW2608">
        <v>14</v>
      </c>
      <c r="BX2608">
        <v>15</v>
      </c>
      <c r="BY2608">
        <v>16</v>
      </c>
      <c r="BZ2608">
        <v>17</v>
      </c>
      <c r="CA2608">
        <v>18</v>
      </c>
      <c r="CB2608">
        <v>21</v>
      </c>
      <c r="CC2608">
        <v>22</v>
      </c>
      <c r="CD2608">
        <v>22</v>
      </c>
      <c r="CE2608">
        <v>25</v>
      </c>
      <c r="CF2608">
        <v>28</v>
      </c>
      <c r="CG2608">
        <v>32</v>
      </c>
      <c r="CH2608">
        <v>31</v>
      </c>
      <c r="CI2608">
        <v>31</v>
      </c>
      <c r="CJ2608">
        <v>33</v>
      </c>
      <c r="CK2608">
        <v>33</v>
      </c>
      <c r="CL2608">
        <v>34</v>
      </c>
      <c r="CM2608">
        <v>34</v>
      </c>
      <c r="CN2608">
        <v>34</v>
      </c>
      <c r="CO2608">
        <v>33</v>
      </c>
      <c r="CP2608">
        <v>34</v>
      </c>
      <c r="CQ2608">
        <v>34</v>
      </c>
      <c r="CR2608">
        <v>35</v>
      </c>
      <c r="CS2608">
        <v>36</v>
      </c>
    </row>
    <row r="2609" spans="2:97" x14ac:dyDescent="0.35">
      <c r="B2609" t="s">
        <v>610</v>
      </c>
      <c r="C2609">
        <v>34.895022640000001</v>
      </c>
      <c r="D2609">
        <v>-82.372950119999999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1</v>
      </c>
      <c r="BH2609">
        <v>2</v>
      </c>
      <c r="BI2609">
        <v>3</v>
      </c>
      <c r="BJ2609">
        <v>7</v>
      </c>
      <c r="BK2609">
        <v>12</v>
      </c>
      <c r="BL2609">
        <v>17</v>
      </c>
      <c r="BM2609">
        <v>19</v>
      </c>
      <c r="BN2609">
        <v>31</v>
      </c>
      <c r="BO2609">
        <v>39</v>
      </c>
      <c r="BP2609">
        <v>50</v>
      </c>
      <c r="BQ2609">
        <v>50</v>
      </c>
      <c r="BR2609">
        <v>51</v>
      </c>
      <c r="BS2609">
        <v>57</v>
      </c>
      <c r="BT2609">
        <v>71</v>
      </c>
      <c r="BU2609">
        <v>88</v>
      </c>
      <c r="BV2609">
        <v>106</v>
      </c>
      <c r="BW2609">
        <v>129</v>
      </c>
      <c r="BX2609">
        <v>154</v>
      </c>
      <c r="BY2609">
        <v>174</v>
      </c>
      <c r="BZ2609">
        <v>183</v>
      </c>
      <c r="CA2609">
        <v>186</v>
      </c>
      <c r="CB2609">
        <v>204</v>
      </c>
      <c r="CC2609">
        <v>214</v>
      </c>
      <c r="CD2609">
        <v>214</v>
      </c>
      <c r="CE2609">
        <v>254</v>
      </c>
      <c r="CF2609">
        <v>308</v>
      </c>
      <c r="CG2609">
        <v>325</v>
      </c>
      <c r="CH2609">
        <v>339</v>
      </c>
      <c r="CI2609">
        <v>346</v>
      </c>
      <c r="CJ2609">
        <v>373</v>
      </c>
      <c r="CK2609">
        <v>400</v>
      </c>
      <c r="CL2609">
        <v>436</v>
      </c>
      <c r="CM2609">
        <v>447</v>
      </c>
      <c r="CN2609">
        <v>486</v>
      </c>
      <c r="CO2609">
        <v>492</v>
      </c>
      <c r="CP2609">
        <v>498</v>
      </c>
      <c r="CQ2609">
        <v>498</v>
      </c>
      <c r="CR2609">
        <v>536</v>
      </c>
      <c r="CS2609">
        <v>558</v>
      </c>
    </row>
    <row r="2610" spans="2:97" x14ac:dyDescent="0.35">
      <c r="B2610" t="s">
        <v>610</v>
      </c>
      <c r="C2610">
        <v>34.152724149999997</v>
      </c>
      <c r="D2610">
        <v>-82.12715789000000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3</v>
      </c>
      <c r="BM2610">
        <v>3</v>
      </c>
      <c r="BN2610">
        <v>2</v>
      </c>
      <c r="BO2610">
        <v>2</v>
      </c>
      <c r="BP2610">
        <v>2</v>
      </c>
      <c r="BQ2610">
        <v>2</v>
      </c>
      <c r="BR2610">
        <v>2</v>
      </c>
      <c r="BS2610">
        <v>3</v>
      </c>
      <c r="BT2610">
        <v>3</v>
      </c>
      <c r="BU2610">
        <v>3</v>
      </c>
      <c r="BV2610">
        <v>5</v>
      </c>
      <c r="BW2610">
        <v>6</v>
      </c>
      <c r="BX2610">
        <v>8</v>
      </c>
      <c r="BY2610">
        <v>9</v>
      </c>
      <c r="BZ2610">
        <v>10</v>
      </c>
      <c r="CA2610">
        <v>10</v>
      </c>
      <c r="CB2610">
        <v>11</v>
      </c>
      <c r="CC2610">
        <v>12</v>
      </c>
      <c r="CD2610">
        <v>12</v>
      </c>
      <c r="CE2610">
        <v>15</v>
      </c>
      <c r="CF2610">
        <v>16</v>
      </c>
      <c r="CG2610">
        <v>17</v>
      </c>
      <c r="CH2610">
        <v>17</v>
      </c>
      <c r="CI2610">
        <v>18</v>
      </c>
      <c r="CJ2610">
        <v>18</v>
      </c>
      <c r="CK2610">
        <v>19</v>
      </c>
      <c r="CL2610">
        <v>31</v>
      </c>
      <c r="CM2610">
        <v>32</v>
      </c>
      <c r="CN2610">
        <v>34</v>
      </c>
      <c r="CO2610">
        <v>36</v>
      </c>
      <c r="CP2610">
        <v>37</v>
      </c>
      <c r="CQ2610">
        <v>37</v>
      </c>
      <c r="CR2610">
        <v>41</v>
      </c>
      <c r="CS2610">
        <v>41</v>
      </c>
    </row>
    <row r="2611" spans="2:97" x14ac:dyDescent="0.35">
      <c r="B2611" t="s">
        <v>610</v>
      </c>
      <c r="C2611">
        <v>32.774195820000003</v>
      </c>
      <c r="D2611">
        <v>-81.13845571000000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1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1</v>
      </c>
      <c r="BY2611">
        <v>1</v>
      </c>
      <c r="BZ2611">
        <v>1</v>
      </c>
      <c r="CA2611">
        <v>2</v>
      </c>
      <c r="CB2611">
        <v>3</v>
      </c>
      <c r="CC2611">
        <v>4</v>
      </c>
      <c r="CD2611">
        <v>4</v>
      </c>
      <c r="CE2611">
        <v>5</v>
      </c>
      <c r="CF2611">
        <v>6</v>
      </c>
      <c r="CG2611">
        <v>6</v>
      </c>
      <c r="CH2611">
        <v>7</v>
      </c>
      <c r="CI2611">
        <v>9</v>
      </c>
      <c r="CJ2611">
        <v>11</v>
      </c>
      <c r="CK2611">
        <v>12</v>
      </c>
      <c r="CL2611">
        <v>15</v>
      </c>
      <c r="CM2611">
        <v>18</v>
      </c>
      <c r="CN2611">
        <v>20</v>
      </c>
      <c r="CO2611">
        <v>21</v>
      </c>
      <c r="CP2611">
        <v>21</v>
      </c>
      <c r="CQ2611">
        <v>21</v>
      </c>
      <c r="CR2611">
        <v>21</v>
      </c>
      <c r="CS2611">
        <v>21</v>
      </c>
    </row>
    <row r="2612" spans="2:97" x14ac:dyDescent="0.35">
      <c r="B2612" t="s">
        <v>610</v>
      </c>
      <c r="C2612">
        <v>33.9212828</v>
      </c>
      <c r="D2612">
        <v>-78.99555293000000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3</v>
      </c>
      <c r="BH2612">
        <v>4</v>
      </c>
      <c r="BI2612">
        <v>5</v>
      </c>
      <c r="BJ2612">
        <v>6</v>
      </c>
      <c r="BK2612">
        <v>8</v>
      </c>
      <c r="BL2612">
        <v>9</v>
      </c>
      <c r="BM2612">
        <v>11</v>
      </c>
      <c r="BN2612">
        <v>16</v>
      </c>
      <c r="BO2612">
        <v>19</v>
      </c>
      <c r="BP2612">
        <v>20</v>
      </c>
      <c r="BQ2612">
        <v>20</v>
      </c>
      <c r="BR2612">
        <v>24</v>
      </c>
      <c r="BS2612">
        <v>28</v>
      </c>
      <c r="BT2612">
        <v>31</v>
      </c>
      <c r="BU2612">
        <v>32</v>
      </c>
      <c r="BV2612">
        <v>37</v>
      </c>
      <c r="BW2612">
        <v>42</v>
      </c>
      <c r="BX2612">
        <v>50</v>
      </c>
      <c r="BY2612">
        <v>51</v>
      </c>
      <c r="BZ2612">
        <v>63</v>
      </c>
      <c r="CA2612">
        <v>64</v>
      </c>
      <c r="CB2612">
        <v>76</v>
      </c>
      <c r="CC2612">
        <v>91</v>
      </c>
      <c r="CD2612">
        <v>91</v>
      </c>
      <c r="CE2612">
        <v>106</v>
      </c>
      <c r="CF2612">
        <v>124</v>
      </c>
      <c r="CG2612">
        <v>132</v>
      </c>
      <c r="CH2612">
        <v>134</v>
      </c>
      <c r="CI2612">
        <v>147</v>
      </c>
      <c r="CJ2612">
        <v>151</v>
      </c>
      <c r="CK2612">
        <v>150</v>
      </c>
      <c r="CL2612">
        <v>155</v>
      </c>
      <c r="CM2612">
        <v>167</v>
      </c>
      <c r="CN2612">
        <v>176</v>
      </c>
      <c r="CO2612">
        <v>185</v>
      </c>
      <c r="CP2612">
        <v>185</v>
      </c>
      <c r="CQ2612">
        <v>185</v>
      </c>
      <c r="CR2612">
        <v>190</v>
      </c>
      <c r="CS2612">
        <v>196</v>
      </c>
    </row>
    <row r="2613" spans="2:97" x14ac:dyDescent="0.35">
      <c r="B2613" t="s">
        <v>610</v>
      </c>
      <c r="C2613">
        <v>32.431719819999998</v>
      </c>
      <c r="D2613">
        <v>-81.02487494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1</v>
      </c>
      <c r="BO2613">
        <v>2</v>
      </c>
      <c r="BP2613">
        <v>2</v>
      </c>
      <c r="BQ2613">
        <v>2</v>
      </c>
      <c r="BR2613">
        <v>3</v>
      </c>
      <c r="BS2613">
        <v>3</v>
      </c>
      <c r="BT2613">
        <v>3</v>
      </c>
      <c r="BU2613">
        <v>3</v>
      </c>
      <c r="BV2613">
        <v>3</v>
      </c>
      <c r="BW2613">
        <v>4</v>
      </c>
      <c r="BX2613">
        <v>7</v>
      </c>
      <c r="BY2613">
        <v>8</v>
      </c>
      <c r="BZ2613">
        <v>9</v>
      </c>
      <c r="CA2613">
        <v>9</v>
      </c>
      <c r="CB2613">
        <v>11</v>
      </c>
      <c r="CC2613">
        <v>12</v>
      </c>
      <c r="CD2613">
        <v>12</v>
      </c>
      <c r="CE2613">
        <v>12</v>
      </c>
      <c r="CF2613">
        <v>12</v>
      </c>
      <c r="CG2613">
        <v>12</v>
      </c>
      <c r="CH2613">
        <v>12</v>
      </c>
      <c r="CI2613">
        <v>12</v>
      </c>
      <c r="CJ2613">
        <v>14</v>
      </c>
      <c r="CK2613">
        <v>14</v>
      </c>
      <c r="CL2613">
        <v>14</v>
      </c>
      <c r="CM2613">
        <v>15</v>
      </c>
      <c r="CN2613">
        <v>16</v>
      </c>
      <c r="CO2613">
        <v>15</v>
      </c>
      <c r="CP2613">
        <v>15</v>
      </c>
      <c r="CQ2613">
        <v>15</v>
      </c>
      <c r="CR2613">
        <v>15</v>
      </c>
      <c r="CS2613">
        <v>15</v>
      </c>
    </row>
    <row r="2614" spans="2:97" x14ac:dyDescent="0.35">
      <c r="B2614" t="s">
        <v>610</v>
      </c>
      <c r="C2614">
        <v>34.339882539999998</v>
      </c>
      <c r="D2614">
        <v>-80.58763163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1</v>
      </c>
      <c r="AY2614">
        <v>1</v>
      </c>
      <c r="AZ2614">
        <v>1</v>
      </c>
      <c r="BA2614">
        <v>5</v>
      </c>
      <c r="BB2614">
        <v>7</v>
      </c>
      <c r="BC2614">
        <v>4</v>
      </c>
      <c r="BD2614">
        <v>5</v>
      </c>
      <c r="BE2614">
        <v>11</v>
      </c>
      <c r="BF2614">
        <v>11</v>
      </c>
      <c r="BG2614">
        <v>15</v>
      </c>
      <c r="BH2614">
        <v>22</v>
      </c>
      <c r="BI2614">
        <v>25</v>
      </c>
      <c r="BJ2614">
        <v>29</v>
      </c>
      <c r="BK2614">
        <v>36</v>
      </c>
      <c r="BL2614">
        <v>43</v>
      </c>
      <c r="BM2614">
        <v>44</v>
      </c>
      <c r="BN2614">
        <v>54</v>
      </c>
      <c r="BO2614">
        <v>58</v>
      </c>
      <c r="BP2614">
        <v>63</v>
      </c>
      <c r="BQ2614">
        <v>63</v>
      </c>
      <c r="BR2614">
        <v>70</v>
      </c>
      <c r="BS2614">
        <v>77</v>
      </c>
      <c r="BT2614">
        <v>83</v>
      </c>
      <c r="BU2614">
        <v>99</v>
      </c>
      <c r="BV2614">
        <v>105</v>
      </c>
      <c r="BW2614">
        <v>116</v>
      </c>
      <c r="BX2614">
        <v>129</v>
      </c>
      <c r="BY2614">
        <v>136</v>
      </c>
      <c r="BZ2614">
        <v>141</v>
      </c>
      <c r="CA2614">
        <v>148</v>
      </c>
      <c r="CB2614">
        <v>152</v>
      </c>
      <c r="CC2614">
        <v>159</v>
      </c>
      <c r="CD2614">
        <v>159</v>
      </c>
      <c r="CE2614">
        <v>170</v>
      </c>
      <c r="CF2614">
        <v>177</v>
      </c>
      <c r="CG2614">
        <v>178</v>
      </c>
      <c r="CH2614">
        <v>179</v>
      </c>
      <c r="CI2614">
        <v>181</v>
      </c>
      <c r="CJ2614">
        <v>187</v>
      </c>
      <c r="CK2614">
        <v>187</v>
      </c>
      <c r="CL2614">
        <v>189</v>
      </c>
      <c r="CM2614">
        <v>190</v>
      </c>
      <c r="CN2614">
        <v>195</v>
      </c>
      <c r="CO2614">
        <v>197</v>
      </c>
      <c r="CP2614">
        <v>201</v>
      </c>
      <c r="CQ2614">
        <v>201</v>
      </c>
      <c r="CR2614">
        <v>205</v>
      </c>
      <c r="CS2614">
        <v>208</v>
      </c>
    </row>
    <row r="2615" spans="2:97" x14ac:dyDescent="0.35">
      <c r="B2615" t="s">
        <v>610</v>
      </c>
      <c r="C2615">
        <v>34.682708429999998</v>
      </c>
      <c r="D2615">
        <v>-80.705130319999995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1</v>
      </c>
      <c r="BC2615">
        <v>1</v>
      </c>
      <c r="BD2615">
        <v>1</v>
      </c>
      <c r="BE2615">
        <v>2</v>
      </c>
      <c r="BF2615">
        <v>2</v>
      </c>
      <c r="BG2615">
        <v>2</v>
      </c>
      <c r="BH2615">
        <v>2</v>
      </c>
      <c r="BI2615">
        <v>2</v>
      </c>
      <c r="BJ2615">
        <v>3</v>
      </c>
      <c r="BK2615">
        <v>3</v>
      </c>
      <c r="BL2615">
        <v>3</v>
      </c>
      <c r="BM2615">
        <v>5</v>
      </c>
      <c r="BN2615">
        <v>7</v>
      </c>
      <c r="BO2615">
        <v>7</v>
      </c>
      <c r="BP2615">
        <v>6</v>
      </c>
      <c r="BQ2615">
        <v>6</v>
      </c>
      <c r="BR2615">
        <v>8</v>
      </c>
      <c r="BS2615">
        <v>9</v>
      </c>
      <c r="BT2615">
        <v>13</v>
      </c>
      <c r="BU2615">
        <v>14</v>
      </c>
      <c r="BV2615">
        <v>15</v>
      </c>
      <c r="BW2615">
        <v>17</v>
      </c>
      <c r="BX2615">
        <v>26</v>
      </c>
      <c r="BY2615">
        <v>31</v>
      </c>
      <c r="BZ2615">
        <v>39</v>
      </c>
      <c r="CA2615">
        <v>41</v>
      </c>
      <c r="CB2615">
        <v>43</v>
      </c>
      <c r="CC2615">
        <v>46</v>
      </c>
      <c r="CD2615">
        <v>46</v>
      </c>
      <c r="CE2615">
        <v>51</v>
      </c>
      <c r="CF2615">
        <v>61</v>
      </c>
      <c r="CG2615">
        <v>62</v>
      </c>
      <c r="CH2615">
        <v>65</v>
      </c>
      <c r="CI2615">
        <v>66</v>
      </c>
      <c r="CJ2615">
        <v>67</v>
      </c>
      <c r="CK2615">
        <v>68</v>
      </c>
      <c r="CL2615">
        <v>71</v>
      </c>
      <c r="CM2615">
        <v>73</v>
      </c>
      <c r="CN2615">
        <v>73</v>
      </c>
      <c r="CO2615">
        <v>79</v>
      </c>
      <c r="CP2615">
        <v>79</v>
      </c>
      <c r="CQ2615">
        <v>79</v>
      </c>
      <c r="CR2615">
        <v>80</v>
      </c>
      <c r="CS2615">
        <v>79</v>
      </c>
    </row>
    <row r="2616" spans="2:97" x14ac:dyDescent="0.35">
      <c r="B2616" t="s">
        <v>610</v>
      </c>
      <c r="C2616">
        <v>34.482444190000002</v>
      </c>
      <c r="D2616">
        <v>-82.00490795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0</v>
      </c>
      <c r="BQ2616">
        <v>0</v>
      </c>
      <c r="BR2616">
        <v>0</v>
      </c>
      <c r="BS2616">
        <v>2</v>
      </c>
      <c r="BT2616">
        <v>3</v>
      </c>
      <c r="BU2616">
        <v>3</v>
      </c>
      <c r="BV2616">
        <v>3</v>
      </c>
      <c r="BW2616">
        <v>4</v>
      </c>
      <c r="BX2616">
        <v>4</v>
      </c>
      <c r="BY2616">
        <v>6</v>
      </c>
      <c r="BZ2616">
        <v>6</v>
      </c>
      <c r="CA2616">
        <v>6</v>
      </c>
      <c r="CB2616">
        <v>6</v>
      </c>
      <c r="CC2616">
        <v>6</v>
      </c>
      <c r="CD2616">
        <v>6</v>
      </c>
      <c r="CE2616">
        <v>9</v>
      </c>
      <c r="CF2616">
        <v>11</v>
      </c>
      <c r="CG2616">
        <v>13</v>
      </c>
      <c r="CH2616">
        <v>14</v>
      </c>
      <c r="CI2616">
        <v>14</v>
      </c>
      <c r="CJ2616">
        <v>14</v>
      </c>
      <c r="CK2616">
        <v>14</v>
      </c>
      <c r="CL2616">
        <v>18</v>
      </c>
      <c r="CM2616">
        <v>19</v>
      </c>
      <c r="CN2616">
        <v>19</v>
      </c>
      <c r="CO2616">
        <v>20</v>
      </c>
      <c r="CP2616">
        <v>20</v>
      </c>
      <c r="CQ2616">
        <v>20</v>
      </c>
      <c r="CR2616">
        <v>21</v>
      </c>
      <c r="CS2616">
        <v>21</v>
      </c>
    </row>
    <row r="2617" spans="2:97" x14ac:dyDescent="0.35">
      <c r="B2617" t="s">
        <v>610</v>
      </c>
      <c r="C2617">
        <v>34.163930909999998</v>
      </c>
      <c r="D2617">
        <v>-80.256907310000003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1</v>
      </c>
      <c r="BJ2617">
        <v>1</v>
      </c>
      <c r="BK2617">
        <v>1</v>
      </c>
      <c r="BL2617">
        <v>1</v>
      </c>
      <c r="BM2617">
        <v>1</v>
      </c>
      <c r="BN2617">
        <v>2</v>
      </c>
      <c r="BO2617">
        <v>2</v>
      </c>
      <c r="BP2617">
        <v>2</v>
      </c>
      <c r="BQ2617">
        <v>2</v>
      </c>
      <c r="BR2617">
        <v>2</v>
      </c>
      <c r="BS2617">
        <v>5</v>
      </c>
      <c r="BT2617">
        <v>5</v>
      </c>
      <c r="BU2617">
        <v>5</v>
      </c>
      <c r="BV2617">
        <v>5</v>
      </c>
      <c r="BW2617">
        <v>5</v>
      </c>
      <c r="BX2617">
        <v>8</v>
      </c>
      <c r="BY2617">
        <v>13</v>
      </c>
      <c r="BZ2617">
        <v>16</v>
      </c>
      <c r="CA2617">
        <v>17</v>
      </c>
      <c r="CB2617">
        <v>18</v>
      </c>
      <c r="CC2617">
        <v>19</v>
      </c>
      <c r="CD2617">
        <v>19</v>
      </c>
      <c r="CE2617">
        <v>24</v>
      </c>
      <c r="CF2617">
        <v>27</v>
      </c>
      <c r="CG2617">
        <v>27</v>
      </c>
      <c r="CH2617">
        <v>29</v>
      </c>
      <c r="CI2617">
        <v>31</v>
      </c>
      <c r="CJ2617">
        <v>33</v>
      </c>
      <c r="CK2617">
        <v>34</v>
      </c>
      <c r="CL2617">
        <v>35</v>
      </c>
      <c r="CM2617">
        <v>40</v>
      </c>
      <c r="CN2617">
        <v>40</v>
      </c>
      <c r="CO2617">
        <v>42</v>
      </c>
      <c r="CP2617">
        <v>42</v>
      </c>
      <c r="CQ2617">
        <v>42</v>
      </c>
      <c r="CR2617">
        <v>42</v>
      </c>
      <c r="CS2617">
        <v>45</v>
      </c>
    </row>
    <row r="2618" spans="2:97" x14ac:dyDescent="0.35">
      <c r="B2618" t="s">
        <v>610</v>
      </c>
      <c r="C2618">
        <v>33.896659870000001</v>
      </c>
      <c r="D2618">
        <v>-81.271464260000002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1</v>
      </c>
      <c r="BF2618">
        <v>1</v>
      </c>
      <c r="BG2618">
        <v>2</v>
      </c>
      <c r="BH2618">
        <v>3</v>
      </c>
      <c r="BI2618">
        <v>4</v>
      </c>
      <c r="BJ2618">
        <v>5</v>
      </c>
      <c r="BK2618">
        <v>8</v>
      </c>
      <c r="BL2618">
        <v>12</v>
      </c>
      <c r="BM2618">
        <v>12</v>
      </c>
      <c r="BN2618">
        <v>17</v>
      </c>
      <c r="BO2618">
        <v>19</v>
      </c>
      <c r="BP2618">
        <v>18</v>
      </c>
      <c r="BQ2618">
        <v>18</v>
      </c>
      <c r="BR2618">
        <v>25</v>
      </c>
      <c r="BS2618">
        <v>30</v>
      </c>
      <c r="BT2618">
        <v>35</v>
      </c>
      <c r="BU2618">
        <v>41</v>
      </c>
      <c r="BV2618">
        <v>54</v>
      </c>
      <c r="BW2618">
        <v>61</v>
      </c>
      <c r="BX2618">
        <v>70</v>
      </c>
      <c r="BY2618">
        <v>78</v>
      </c>
      <c r="BZ2618">
        <v>95</v>
      </c>
      <c r="CA2618">
        <v>117</v>
      </c>
      <c r="CB2618">
        <v>124</v>
      </c>
      <c r="CC2618">
        <v>130</v>
      </c>
      <c r="CD2618">
        <v>130</v>
      </c>
      <c r="CE2618">
        <v>161</v>
      </c>
      <c r="CF2618">
        <v>184</v>
      </c>
      <c r="CG2618">
        <v>202</v>
      </c>
      <c r="CH2618">
        <v>212</v>
      </c>
      <c r="CI2618">
        <v>212</v>
      </c>
      <c r="CJ2618">
        <v>208</v>
      </c>
      <c r="CK2618">
        <v>218</v>
      </c>
      <c r="CL2618">
        <v>267</v>
      </c>
      <c r="CM2618">
        <v>267</v>
      </c>
      <c r="CN2618">
        <v>271</v>
      </c>
      <c r="CO2618">
        <v>273</v>
      </c>
      <c r="CP2618">
        <v>274</v>
      </c>
      <c r="CQ2618">
        <v>274</v>
      </c>
      <c r="CR2618">
        <v>286</v>
      </c>
      <c r="CS2618">
        <v>294</v>
      </c>
    </row>
    <row r="2619" spans="2:97" x14ac:dyDescent="0.35">
      <c r="B2619" t="s">
        <v>610</v>
      </c>
      <c r="C2619">
        <v>33.901614430000002</v>
      </c>
      <c r="D2619">
        <v>-82.30794337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0</v>
      </c>
      <c r="BX2619">
        <v>1</v>
      </c>
      <c r="BY2619">
        <v>1</v>
      </c>
      <c r="BZ2619">
        <v>1</v>
      </c>
      <c r="CA2619">
        <v>1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4</v>
      </c>
      <c r="CK2619">
        <v>4</v>
      </c>
      <c r="CL2619">
        <v>5</v>
      </c>
      <c r="CM2619">
        <v>5</v>
      </c>
      <c r="CN2619">
        <v>6</v>
      </c>
      <c r="CO2619">
        <v>6</v>
      </c>
      <c r="CP2619">
        <v>6</v>
      </c>
      <c r="CQ2619">
        <v>6</v>
      </c>
      <c r="CR2619">
        <v>6</v>
      </c>
      <c r="CS2619">
        <v>6</v>
      </c>
    </row>
    <row r="2620" spans="2:97" x14ac:dyDescent="0.35">
      <c r="B2620" t="s">
        <v>610</v>
      </c>
      <c r="C2620">
        <v>34.078597479999999</v>
      </c>
      <c r="D2620">
        <v>-79.364007560000005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2</v>
      </c>
      <c r="BV2620">
        <v>2</v>
      </c>
      <c r="BW2620">
        <v>2</v>
      </c>
      <c r="BX2620">
        <v>2</v>
      </c>
      <c r="BY2620">
        <v>2</v>
      </c>
      <c r="BZ2620">
        <v>2</v>
      </c>
      <c r="CA2620">
        <v>2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6</v>
      </c>
      <c r="CH2620">
        <v>7</v>
      </c>
      <c r="CI2620">
        <v>7</v>
      </c>
      <c r="CJ2620">
        <v>8</v>
      </c>
      <c r="CK2620">
        <v>8</v>
      </c>
      <c r="CL2620">
        <v>8</v>
      </c>
      <c r="CM2620">
        <v>14</v>
      </c>
      <c r="CN2620">
        <v>13</v>
      </c>
      <c r="CO2620">
        <v>15</v>
      </c>
      <c r="CP2620">
        <v>15</v>
      </c>
      <c r="CQ2620">
        <v>15</v>
      </c>
      <c r="CR2620">
        <v>22</v>
      </c>
      <c r="CS2620">
        <v>22</v>
      </c>
    </row>
    <row r="2621" spans="2:97" x14ac:dyDescent="0.35">
      <c r="B2621" t="s">
        <v>610</v>
      </c>
      <c r="C2621">
        <v>34.59905577</v>
      </c>
      <c r="D2621">
        <v>-79.675611520000004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1</v>
      </c>
      <c r="BM2621">
        <v>1</v>
      </c>
      <c r="BN2621">
        <v>0</v>
      </c>
      <c r="BO2621">
        <v>1</v>
      </c>
      <c r="BP2621">
        <v>1</v>
      </c>
      <c r="BQ2621">
        <v>1</v>
      </c>
      <c r="BR2621">
        <v>1</v>
      </c>
      <c r="BS2621">
        <v>1</v>
      </c>
      <c r="BT2621">
        <v>2</v>
      </c>
      <c r="BU2621">
        <v>2</v>
      </c>
      <c r="BV2621">
        <v>2</v>
      </c>
      <c r="BW2621">
        <v>2</v>
      </c>
      <c r="BX2621">
        <v>3</v>
      </c>
      <c r="BY2621">
        <v>3</v>
      </c>
      <c r="BZ2621">
        <v>3</v>
      </c>
      <c r="CA2621">
        <v>3</v>
      </c>
      <c r="CB2621">
        <v>6</v>
      </c>
      <c r="CC2621">
        <v>8</v>
      </c>
      <c r="CD2621">
        <v>8</v>
      </c>
      <c r="CE2621">
        <v>10</v>
      </c>
      <c r="CF2621">
        <v>11</v>
      </c>
      <c r="CG2621">
        <v>13</v>
      </c>
      <c r="CH2621">
        <v>14</v>
      </c>
      <c r="CI2621">
        <v>15</v>
      </c>
      <c r="CJ2621">
        <v>15</v>
      </c>
      <c r="CK2621">
        <v>15</v>
      </c>
      <c r="CL2621">
        <v>19</v>
      </c>
      <c r="CM2621">
        <v>25</v>
      </c>
      <c r="CN2621">
        <v>25</v>
      </c>
      <c r="CO2621">
        <v>28</v>
      </c>
      <c r="CP2621">
        <v>29</v>
      </c>
      <c r="CQ2621">
        <v>29</v>
      </c>
      <c r="CR2621">
        <v>32</v>
      </c>
      <c r="CS2621">
        <v>33</v>
      </c>
    </row>
    <row r="2622" spans="2:97" x14ac:dyDescent="0.35">
      <c r="B2622" t="s">
        <v>610</v>
      </c>
      <c r="C2622">
        <v>34.286290979999997</v>
      </c>
      <c r="D2622">
        <v>-81.59935760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1</v>
      </c>
      <c r="BM2622">
        <v>1</v>
      </c>
      <c r="BN2622">
        <v>1</v>
      </c>
      <c r="BO2622">
        <v>1</v>
      </c>
      <c r="BP2622">
        <v>1</v>
      </c>
      <c r="BQ2622">
        <v>1</v>
      </c>
      <c r="BR2622">
        <v>1</v>
      </c>
      <c r="BS2622">
        <v>2</v>
      </c>
      <c r="BT2622">
        <v>2</v>
      </c>
      <c r="BU2622">
        <v>2</v>
      </c>
      <c r="BV2622">
        <v>2</v>
      </c>
      <c r="BW2622">
        <v>2</v>
      </c>
      <c r="BX2622">
        <v>4</v>
      </c>
      <c r="BY2622">
        <v>5</v>
      </c>
      <c r="BZ2622">
        <v>8</v>
      </c>
      <c r="CA2622">
        <v>7</v>
      </c>
      <c r="CB2622">
        <v>7</v>
      </c>
      <c r="CC2622">
        <v>7</v>
      </c>
      <c r="CD2622">
        <v>7</v>
      </c>
      <c r="CE2622">
        <v>11</v>
      </c>
      <c r="CF2622">
        <v>13</v>
      </c>
      <c r="CG2622">
        <v>13</v>
      </c>
      <c r="CH2622">
        <v>13</v>
      </c>
      <c r="CI2622">
        <v>13</v>
      </c>
      <c r="CJ2622">
        <v>15</v>
      </c>
      <c r="CK2622">
        <v>16</v>
      </c>
      <c r="CL2622">
        <v>22</v>
      </c>
      <c r="CM2622">
        <v>23</v>
      </c>
      <c r="CN2622">
        <v>23</v>
      </c>
      <c r="CO2622">
        <v>21</v>
      </c>
      <c r="CP2622">
        <v>21</v>
      </c>
      <c r="CQ2622">
        <v>20</v>
      </c>
      <c r="CR2622">
        <v>21</v>
      </c>
      <c r="CS2622">
        <v>21</v>
      </c>
    </row>
    <row r="2623" spans="2:97" x14ac:dyDescent="0.35">
      <c r="B2623" t="s">
        <v>610</v>
      </c>
      <c r="C2623">
        <v>34.752251690000001</v>
      </c>
      <c r="D2623">
        <v>-83.06742316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2</v>
      </c>
      <c r="BO2623">
        <v>2</v>
      </c>
      <c r="BP2623">
        <v>2</v>
      </c>
      <c r="BQ2623">
        <v>2</v>
      </c>
      <c r="BR2623">
        <v>3</v>
      </c>
      <c r="BS2623">
        <v>3</v>
      </c>
      <c r="BT2623">
        <v>4</v>
      </c>
      <c r="BU2623">
        <v>4</v>
      </c>
      <c r="BV2623">
        <v>5</v>
      </c>
      <c r="BW2623">
        <v>5</v>
      </c>
      <c r="BX2623">
        <v>5</v>
      </c>
      <c r="BY2623">
        <v>5</v>
      </c>
      <c r="BZ2623">
        <v>8</v>
      </c>
      <c r="CA2623">
        <v>8</v>
      </c>
      <c r="CB2623">
        <v>8</v>
      </c>
      <c r="CC2623">
        <v>9</v>
      </c>
      <c r="CD2623">
        <v>9</v>
      </c>
      <c r="CE2623">
        <v>12</v>
      </c>
      <c r="CF2623">
        <v>12</v>
      </c>
      <c r="CG2623">
        <v>13</v>
      </c>
      <c r="CH2623">
        <v>14</v>
      </c>
      <c r="CI2623">
        <v>14</v>
      </c>
      <c r="CJ2623">
        <v>14</v>
      </c>
      <c r="CK2623">
        <v>14</v>
      </c>
      <c r="CL2623">
        <v>14</v>
      </c>
      <c r="CM2623">
        <v>14</v>
      </c>
      <c r="CN2623">
        <v>16</v>
      </c>
      <c r="CO2623">
        <v>17</v>
      </c>
      <c r="CP2623">
        <v>17</v>
      </c>
      <c r="CQ2623">
        <v>17</v>
      </c>
      <c r="CR2623">
        <v>19</v>
      </c>
      <c r="CS2623">
        <v>20</v>
      </c>
    </row>
    <row r="2624" spans="2:97" x14ac:dyDescent="0.35">
      <c r="B2624" t="s">
        <v>610</v>
      </c>
      <c r="C2624">
        <v>33.439107300000003</v>
      </c>
      <c r="D2624">
        <v>-80.798862869999994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2</v>
      </c>
      <c r="BL2624">
        <v>3</v>
      </c>
      <c r="BM2624">
        <v>3</v>
      </c>
      <c r="BN2624">
        <v>8</v>
      </c>
      <c r="BO2624">
        <v>8</v>
      </c>
      <c r="BP2624">
        <v>9</v>
      </c>
      <c r="BQ2624">
        <v>9</v>
      </c>
      <c r="BR2624">
        <v>12</v>
      </c>
      <c r="BS2624">
        <v>14</v>
      </c>
      <c r="BT2624">
        <v>16</v>
      </c>
      <c r="BU2624">
        <v>21</v>
      </c>
      <c r="BV2624">
        <v>22</v>
      </c>
      <c r="BW2624">
        <v>24</v>
      </c>
      <c r="BX2624">
        <v>24</v>
      </c>
      <c r="BY2624">
        <v>25</v>
      </c>
      <c r="BZ2624">
        <v>26</v>
      </c>
      <c r="CA2624">
        <v>27</v>
      </c>
      <c r="CB2624">
        <v>28</v>
      </c>
      <c r="CC2624">
        <v>30</v>
      </c>
      <c r="CD2624">
        <v>30</v>
      </c>
      <c r="CE2624">
        <v>35</v>
      </c>
      <c r="CF2624">
        <v>37</v>
      </c>
      <c r="CG2624">
        <v>37</v>
      </c>
      <c r="CH2624">
        <v>37</v>
      </c>
      <c r="CI2624">
        <v>37</v>
      </c>
      <c r="CJ2624">
        <v>38</v>
      </c>
      <c r="CK2624">
        <v>38</v>
      </c>
      <c r="CL2624">
        <v>40</v>
      </c>
      <c r="CM2624">
        <v>41</v>
      </c>
      <c r="CN2624">
        <v>41</v>
      </c>
      <c r="CO2624">
        <v>43</v>
      </c>
      <c r="CP2624">
        <v>44</v>
      </c>
      <c r="CQ2624">
        <v>44</v>
      </c>
      <c r="CR2624">
        <v>51</v>
      </c>
      <c r="CS2624">
        <v>52</v>
      </c>
    </row>
    <row r="2625" spans="2:97" x14ac:dyDescent="0.35">
      <c r="B2625" t="s">
        <v>610</v>
      </c>
      <c r="C2625">
        <v>34.888076949999999</v>
      </c>
      <c r="D2625">
        <v>-82.727915510000003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1</v>
      </c>
      <c r="BL2625">
        <v>1</v>
      </c>
      <c r="BM2625">
        <v>1</v>
      </c>
      <c r="BN2625">
        <v>1</v>
      </c>
      <c r="BO2625">
        <v>1</v>
      </c>
      <c r="BP2625">
        <v>6</v>
      </c>
      <c r="BQ2625">
        <v>6</v>
      </c>
      <c r="BR2625">
        <v>7</v>
      </c>
      <c r="BS2625">
        <v>10</v>
      </c>
      <c r="BT2625">
        <v>11</v>
      </c>
      <c r="BU2625">
        <v>13</v>
      </c>
      <c r="BV2625">
        <v>14</v>
      </c>
      <c r="BW2625">
        <v>14</v>
      </c>
      <c r="BX2625">
        <v>15</v>
      </c>
      <c r="BY2625">
        <v>17</v>
      </c>
      <c r="BZ2625">
        <v>17</v>
      </c>
      <c r="CA2625">
        <v>18</v>
      </c>
      <c r="CB2625">
        <v>20</v>
      </c>
      <c r="CC2625">
        <v>21</v>
      </c>
      <c r="CD2625">
        <v>21</v>
      </c>
      <c r="CE2625">
        <v>22</v>
      </c>
      <c r="CF2625">
        <v>27</v>
      </c>
      <c r="CG2625">
        <v>28</v>
      </c>
      <c r="CH2625">
        <v>28</v>
      </c>
      <c r="CI2625">
        <v>28</v>
      </c>
      <c r="CJ2625">
        <v>34</v>
      </c>
      <c r="CK2625">
        <v>34</v>
      </c>
      <c r="CL2625">
        <v>37</v>
      </c>
      <c r="CM2625">
        <v>36</v>
      </c>
      <c r="CN2625">
        <v>38</v>
      </c>
      <c r="CO2625">
        <v>39</v>
      </c>
      <c r="CP2625">
        <v>39</v>
      </c>
      <c r="CQ2625">
        <v>38</v>
      </c>
      <c r="CR2625">
        <v>41</v>
      </c>
      <c r="CS2625">
        <v>44</v>
      </c>
    </row>
    <row r="2626" spans="2:97" x14ac:dyDescent="0.35">
      <c r="B2626" t="s">
        <v>610</v>
      </c>
      <c r="C2626">
        <v>34.017912629999998</v>
      </c>
      <c r="D2626">
        <v>-80.902672089999996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1</v>
      </c>
      <c r="BI2626">
        <v>4</v>
      </c>
      <c r="BJ2626">
        <v>8</v>
      </c>
      <c r="BK2626">
        <v>22</v>
      </c>
      <c r="BL2626">
        <v>27</v>
      </c>
      <c r="BM2626">
        <v>29</v>
      </c>
      <c r="BN2626">
        <v>43</v>
      </c>
      <c r="BO2626">
        <v>45</v>
      </c>
      <c r="BP2626">
        <v>59</v>
      </c>
      <c r="BQ2626">
        <v>59</v>
      </c>
      <c r="BR2626">
        <v>65</v>
      </c>
      <c r="BS2626">
        <v>81</v>
      </c>
      <c r="BT2626">
        <v>95</v>
      </c>
      <c r="BU2626">
        <v>135</v>
      </c>
      <c r="BV2626">
        <v>148</v>
      </c>
      <c r="BW2626">
        <v>176</v>
      </c>
      <c r="BX2626">
        <v>200</v>
      </c>
      <c r="BY2626">
        <v>224</v>
      </c>
      <c r="BZ2626">
        <v>242</v>
      </c>
      <c r="CA2626">
        <v>298</v>
      </c>
      <c r="CB2626">
        <v>311</v>
      </c>
      <c r="CC2626">
        <v>340</v>
      </c>
      <c r="CD2626">
        <v>340</v>
      </c>
      <c r="CE2626">
        <v>417</v>
      </c>
      <c r="CF2626">
        <v>452</v>
      </c>
      <c r="CG2626">
        <v>479</v>
      </c>
      <c r="CH2626">
        <v>494</v>
      </c>
      <c r="CI2626">
        <v>494</v>
      </c>
      <c r="CJ2626">
        <v>535</v>
      </c>
      <c r="CK2626">
        <v>548</v>
      </c>
      <c r="CL2626">
        <v>579</v>
      </c>
      <c r="CM2626">
        <v>612</v>
      </c>
      <c r="CN2626">
        <v>626</v>
      </c>
      <c r="CO2626">
        <v>652</v>
      </c>
      <c r="CP2626">
        <v>657</v>
      </c>
      <c r="CQ2626">
        <v>657</v>
      </c>
      <c r="CR2626">
        <v>725</v>
      </c>
      <c r="CS2626">
        <v>736</v>
      </c>
    </row>
    <row r="2627" spans="2:97" x14ac:dyDescent="0.35">
      <c r="B2627" t="s">
        <v>610</v>
      </c>
      <c r="C2627">
        <v>34.00795823</v>
      </c>
      <c r="D2627">
        <v>-81.727132370000007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1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1</v>
      </c>
      <c r="BV2627">
        <v>1</v>
      </c>
      <c r="BW2627">
        <v>1</v>
      </c>
      <c r="BX2627">
        <v>2</v>
      </c>
      <c r="BY2627">
        <v>2</v>
      </c>
      <c r="BZ2627">
        <v>4</v>
      </c>
      <c r="CA2627">
        <v>4</v>
      </c>
      <c r="CB2627">
        <v>4</v>
      </c>
      <c r="CC2627">
        <v>5</v>
      </c>
      <c r="CD2627">
        <v>5</v>
      </c>
      <c r="CE2627">
        <v>7</v>
      </c>
      <c r="CF2627">
        <v>7</v>
      </c>
      <c r="CG2627">
        <v>7</v>
      </c>
      <c r="CH2627">
        <v>6</v>
      </c>
      <c r="CI2627">
        <v>6</v>
      </c>
      <c r="CJ2627">
        <v>7</v>
      </c>
      <c r="CK2627">
        <v>8</v>
      </c>
      <c r="CL2627">
        <v>9</v>
      </c>
      <c r="CM2627">
        <v>9</v>
      </c>
      <c r="CN2627">
        <v>10</v>
      </c>
      <c r="CO2627">
        <v>12</v>
      </c>
      <c r="CP2627">
        <v>12</v>
      </c>
      <c r="CQ2627">
        <v>12</v>
      </c>
      <c r="CR2627">
        <v>18</v>
      </c>
      <c r="CS2627">
        <v>19</v>
      </c>
    </row>
    <row r="2628" spans="2:97" x14ac:dyDescent="0.35">
      <c r="B2628" t="s">
        <v>610</v>
      </c>
      <c r="C2628">
        <v>34.92960077</v>
      </c>
      <c r="D2628">
        <v>-81.992259840000003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1</v>
      </c>
      <c r="BA2628">
        <v>1</v>
      </c>
      <c r="BB2628">
        <v>1</v>
      </c>
      <c r="BC2628">
        <v>1</v>
      </c>
      <c r="BD2628">
        <v>1</v>
      </c>
      <c r="BE2628">
        <v>1</v>
      </c>
      <c r="BF2628">
        <v>1</v>
      </c>
      <c r="BG2628">
        <v>1</v>
      </c>
      <c r="BH2628">
        <v>1</v>
      </c>
      <c r="BI2628">
        <v>1</v>
      </c>
      <c r="BJ2628">
        <v>1</v>
      </c>
      <c r="BK2628">
        <v>1</v>
      </c>
      <c r="BL2628">
        <v>2</v>
      </c>
      <c r="BM2628">
        <v>2</v>
      </c>
      <c r="BN2628">
        <v>3</v>
      </c>
      <c r="BO2628">
        <v>4</v>
      </c>
      <c r="BP2628">
        <v>9</v>
      </c>
      <c r="BQ2628">
        <v>9</v>
      </c>
      <c r="BR2628">
        <v>16</v>
      </c>
      <c r="BS2628">
        <v>21</v>
      </c>
      <c r="BT2628">
        <v>25</v>
      </c>
      <c r="BU2628">
        <v>30</v>
      </c>
      <c r="BV2628">
        <v>37</v>
      </c>
      <c r="BW2628">
        <v>45</v>
      </c>
      <c r="BX2628">
        <v>50</v>
      </c>
      <c r="BY2628">
        <v>60</v>
      </c>
      <c r="BZ2628">
        <v>72</v>
      </c>
      <c r="CA2628">
        <v>75</v>
      </c>
      <c r="CB2628">
        <v>88</v>
      </c>
      <c r="CC2628">
        <v>120</v>
      </c>
      <c r="CD2628">
        <v>120</v>
      </c>
      <c r="CE2628">
        <v>139</v>
      </c>
      <c r="CF2628">
        <v>150</v>
      </c>
      <c r="CG2628">
        <v>170</v>
      </c>
      <c r="CH2628">
        <v>174</v>
      </c>
      <c r="CI2628">
        <v>174</v>
      </c>
      <c r="CJ2628">
        <v>190</v>
      </c>
      <c r="CK2628">
        <v>191</v>
      </c>
      <c r="CL2628">
        <v>199</v>
      </c>
      <c r="CM2628">
        <v>204</v>
      </c>
      <c r="CN2628">
        <v>211</v>
      </c>
      <c r="CO2628">
        <v>213</v>
      </c>
      <c r="CP2628">
        <v>219</v>
      </c>
      <c r="CQ2628">
        <v>219</v>
      </c>
      <c r="CR2628">
        <v>227</v>
      </c>
      <c r="CS2628">
        <v>237</v>
      </c>
    </row>
    <row r="2629" spans="2:97" x14ac:dyDescent="0.35">
      <c r="B2629" t="s">
        <v>610</v>
      </c>
      <c r="C2629">
        <v>33.918265339999998</v>
      </c>
      <c r="D2629">
        <v>-80.379423160000002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1</v>
      </c>
      <c r="BL2629">
        <v>3</v>
      </c>
      <c r="BM2629">
        <v>3</v>
      </c>
      <c r="BN2629">
        <v>4</v>
      </c>
      <c r="BO2629">
        <v>8</v>
      </c>
      <c r="BP2629">
        <v>10</v>
      </c>
      <c r="BQ2629">
        <v>10</v>
      </c>
      <c r="BR2629">
        <v>10</v>
      </c>
      <c r="BS2629">
        <v>24</v>
      </c>
      <c r="BT2629">
        <v>30</v>
      </c>
      <c r="BU2629">
        <v>34</v>
      </c>
      <c r="BV2629">
        <v>39</v>
      </c>
      <c r="BW2629">
        <v>48</v>
      </c>
      <c r="BX2629">
        <v>66</v>
      </c>
      <c r="BY2629">
        <v>75</v>
      </c>
      <c r="BZ2629">
        <v>79</v>
      </c>
      <c r="CA2629">
        <v>80</v>
      </c>
      <c r="CB2629">
        <v>90</v>
      </c>
      <c r="CC2629">
        <v>105</v>
      </c>
      <c r="CD2629">
        <v>105</v>
      </c>
      <c r="CE2629">
        <v>126</v>
      </c>
      <c r="CF2629">
        <v>142</v>
      </c>
      <c r="CG2629">
        <v>146</v>
      </c>
      <c r="CH2629">
        <v>148</v>
      </c>
      <c r="CI2629">
        <v>148</v>
      </c>
      <c r="CJ2629">
        <v>156</v>
      </c>
      <c r="CK2629">
        <v>161</v>
      </c>
      <c r="CL2629">
        <v>168</v>
      </c>
      <c r="CM2629">
        <v>176</v>
      </c>
      <c r="CN2629">
        <v>181</v>
      </c>
      <c r="CO2629">
        <v>181</v>
      </c>
      <c r="CP2629">
        <v>185</v>
      </c>
      <c r="CQ2629">
        <v>185</v>
      </c>
      <c r="CR2629">
        <v>206</v>
      </c>
      <c r="CS2629">
        <v>207</v>
      </c>
    </row>
    <row r="2630" spans="2:97" x14ac:dyDescent="0.35">
      <c r="B2630" t="s">
        <v>610</v>
      </c>
      <c r="C2630">
        <v>34.688357519999997</v>
      </c>
      <c r="D2630">
        <v>-81.617303489999998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1</v>
      </c>
      <c r="BS2630">
        <v>1</v>
      </c>
      <c r="BT2630">
        <v>1</v>
      </c>
      <c r="BU2630">
        <v>3</v>
      </c>
      <c r="BV2630">
        <v>3</v>
      </c>
      <c r="BW2630">
        <v>3</v>
      </c>
      <c r="BX2630">
        <v>5</v>
      </c>
      <c r="BY2630">
        <v>6</v>
      </c>
      <c r="BZ2630">
        <v>9</v>
      </c>
      <c r="CA2630">
        <v>11</v>
      </c>
      <c r="CB2630">
        <v>12</v>
      </c>
      <c r="CC2630">
        <v>15</v>
      </c>
      <c r="CD2630">
        <v>15</v>
      </c>
      <c r="CE2630">
        <v>19</v>
      </c>
      <c r="CF2630">
        <v>20</v>
      </c>
      <c r="CG2630">
        <v>22</v>
      </c>
      <c r="CH2630">
        <v>22</v>
      </c>
      <c r="CI2630">
        <v>22</v>
      </c>
      <c r="CJ2630">
        <v>23</v>
      </c>
      <c r="CK2630">
        <v>23</v>
      </c>
      <c r="CL2630">
        <v>23</v>
      </c>
      <c r="CM2630">
        <v>23</v>
      </c>
      <c r="CN2630">
        <v>23</v>
      </c>
      <c r="CO2630">
        <v>24</v>
      </c>
      <c r="CP2630">
        <v>24</v>
      </c>
      <c r="CQ2630">
        <v>24</v>
      </c>
      <c r="CR2630">
        <v>24</v>
      </c>
      <c r="CS2630">
        <v>24</v>
      </c>
    </row>
    <row r="2631" spans="2:97" x14ac:dyDescent="0.35">
      <c r="B2631" t="s">
        <v>610</v>
      </c>
      <c r="C2631">
        <v>33.621901289999997</v>
      </c>
      <c r="D2631">
        <v>-79.7276744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1</v>
      </c>
      <c r="BQ2631">
        <v>1</v>
      </c>
      <c r="BR2631">
        <v>1</v>
      </c>
      <c r="BS2631">
        <v>2</v>
      </c>
      <c r="BT2631">
        <v>2</v>
      </c>
      <c r="BU2631">
        <v>2</v>
      </c>
      <c r="BV2631">
        <v>2</v>
      </c>
      <c r="BW2631">
        <v>3</v>
      </c>
      <c r="BX2631">
        <v>6</v>
      </c>
      <c r="BY2631">
        <v>6</v>
      </c>
      <c r="BZ2631">
        <v>9</v>
      </c>
      <c r="CA2631">
        <v>10</v>
      </c>
      <c r="CB2631">
        <v>11</v>
      </c>
      <c r="CC2631">
        <v>12</v>
      </c>
      <c r="CD2631">
        <v>12</v>
      </c>
      <c r="CE2631">
        <v>14</v>
      </c>
      <c r="CF2631">
        <v>15</v>
      </c>
      <c r="CG2631">
        <v>15</v>
      </c>
      <c r="CH2631">
        <v>15</v>
      </c>
      <c r="CI2631">
        <v>15</v>
      </c>
      <c r="CJ2631">
        <v>16</v>
      </c>
      <c r="CK2631">
        <v>18</v>
      </c>
      <c r="CL2631">
        <v>18</v>
      </c>
      <c r="CM2631">
        <v>19</v>
      </c>
      <c r="CN2631">
        <v>20</v>
      </c>
      <c r="CO2631">
        <v>21</v>
      </c>
      <c r="CP2631">
        <v>26</v>
      </c>
      <c r="CQ2631">
        <v>26</v>
      </c>
      <c r="CR2631">
        <v>27</v>
      </c>
      <c r="CS2631">
        <v>33</v>
      </c>
    </row>
    <row r="2632" spans="2:97" x14ac:dyDescent="0.35">
      <c r="B2632" t="s">
        <v>610</v>
      </c>
      <c r="C2632">
        <v>34.972814970000002</v>
      </c>
      <c r="D2632">
        <v>-81.180859440000006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1</v>
      </c>
      <c r="BI2632">
        <v>1</v>
      </c>
      <c r="BJ2632">
        <v>1</v>
      </c>
      <c r="BK2632">
        <v>1</v>
      </c>
      <c r="BL2632">
        <v>2</v>
      </c>
      <c r="BM2632">
        <v>4</v>
      </c>
      <c r="BN2632">
        <v>7</v>
      </c>
      <c r="BO2632">
        <v>11</v>
      </c>
      <c r="BP2632">
        <v>18</v>
      </c>
      <c r="BQ2632">
        <v>18</v>
      </c>
      <c r="BR2632">
        <v>19</v>
      </c>
      <c r="BS2632">
        <v>31</v>
      </c>
      <c r="BT2632">
        <v>36</v>
      </c>
      <c r="BU2632">
        <v>43</v>
      </c>
      <c r="BV2632">
        <v>56</v>
      </c>
      <c r="BW2632">
        <v>66</v>
      </c>
      <c r="BX2632">
        <v>66</v>
      </c>
      <c r="BY2632">
        <v>73</v>
      </c>
      <c r="BZ2632">
        <v>81</v>
      </c>
      <c r="CA2632">
        <v>85</v>
      </c>
      <c r="CB2632">
        <v>95</v>
      </c>
      <c r="CC2632">
        <v>108</v>
      </c>
      <c r="CD2632">
        <v>108</v>
      </c>
      <c r="CE2632">
        <v>120</v>
      </c>
      <c r="CF2632">
        <v>125</v>
      </c>
      <c r="CG2632">
        <v>127</v>
      </c>
      <c r="CH2632">
        <v>134</v>
      </c>
      <c r="CI2632">
        <v>134</v>
      </c>
      <c r="CJ2632">
        <v>138</v>
      </c>
      <c r="CK2632">
        <v>138</v>
      </c>
      <c r="CL2632">
        <v>149</v>
      </c>
      <c r="CM2632">
        <v>151</v>
      </c>
      <c r="CN2632">
        <v>156</v>
      </c>
      <c r="CO2632">
        <v>156</v>
      </c>
      <c r="CP2632">
        <v>159</v>
      </c>
      <c r="CQ2632">
        <v>159</v>
      </c>
      <c r="CR2632">
        <v>166</v>
      </c>
      <c r="CS2632">
        <v>171</v>
      </c>
    </row>
    <row r="2633" spans="2:97" x14ac:dyDescent="0.35">
      <c r="B2633" t="s">
        <v>611</v>
      </c>
      <c r="C2633">
        <v>43.71757685</v>
      </c>
      <c r="D2633">
        <v>-98.5605046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1</v>
      </c>
      <c r="BS2633">
        <v>1</v>
      </c>
      <c r="BT2633">
        <v>1</v>
      </c>
      <c r="BU2633">
        <v>1</v>
      </c>
      <c r="BV2633">
        <v>1</v>
      </c>
      <c r="BW2633">
        <v>1</v>
      </c>
      <c r="BX2633">
        <v>1</v>
      </c>
      <c r="BY2633">
        <v>1</v>
      </c>
      <c r="BZ2633">
        <v>1</v>
      </c>
      <c r="CA2633">
        <v>1</v>
      </c>
      <c r="CB2633">
        <v>1</v>
      </c>
      <c r="CC2633">
        <v>1</v>
      </c>
      <c r="CD2633">
        <v>1</v>
      </c>
      <c r="CE2633">
        <v>1</v>
      </c>
      <c r="CF2633">
        <v>1</v>
      </c>
      <c r="CG2633">
        <v>1</v>
      </c>
      <c r="CH2633">
        <v>1</v>
      </c>
      <c r="CI2633">
        <v>1</v>
      </c>
      <c r="CJ2633">
        <v>1</v>
      </c>
      <c r="CK2633">
        <v>1</v>
      </c>
      <c r="CL2633">
        <v>1</v>
      </c>
      <c r="CM2633">
        <v>1</v>
      </c>
      <c r="CN2633">
        <v>1</v>
      </c>
      <c r="CO2633">
        <v>1</v>
      </c>
      <c r="CP2633">
        <v>1</v>
      </c>
      <c r="CQ2633">
        <v>1</v>
      </c>
      <c r="CR2633">
        <v>1</v>
      </c>
      <c r="CS2633">
        <v>1</v>
      </c>
    </row>
    <row r="2634" spans="2:97" x14ac:dyDescent="0.35">
      <c r="B2634" t="s">
        <v>611</v>
      </c>
      <c r="C2634">
        <v>44.414643839999997</v>
      </c>
      <c r="D2634">
        <v>-98.278584690000002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1</v>
      </c>
      <c r="BC2634">
        <v>1</v>
      </c>
      <c r="BD2634">
        <v>1</v>
      </c>
      <c r="BE2634">
        <v>1</v>
      </c>
      <c r="BF2634">
        <v>1</v>
      </c>
      <c r="BG2634">
        <v>1</v>
      </c>
      <c r="BH2634">
        <v>1</v>
      </c>
      <c r="BI2634">
        <v>1</v>
      </c>
      <c r="BJ2634">
        <v>4</v>
      </c>
      <c r="BK2634">
        <v>4</v>
      </c>
      <c r="BL2634">
        <v>4</v>
      </c>
      <c r="BM2634">
        <v>10</v>
      </c>
      <c r="BN2634">
        <v>12</v>
      </c>
      <c r="BO2634">
        <v>13</v>
      </c>
      <c r="BP2634">
        <v>13</v>
      </c>
      <c r="BQ2634">
        <v>14</v>
      </c>
      <c r="BR2634">
        <v>16</v>
      </c>
      <c r="BS2634">
        <v>16</v>
      </c>
      <c r="BT2634">
        <v>20</v>
      </c>
      <c r="BU2634">
        <v>20</v>
      </c>
      <c r="BV2634">
        <v>20</v>
      </c>
      <c r="BW2634">
        <v>21</v>
      </c>
      <c r="BX2634">
        <v>21</v>
      </c>
      <c r="BY2634">
        <v>21</v>
      </c>
      <c r="BZ2634">
        <v>21</v>
      </c>
      <c r="CA2634">
        <v>21</v>
      </c>
      <c r="CB2634">
        <v>21</v>
      </c>
      <c r="CC2634">
        <v>21</v>
      </c>
      <c r="CD2634">
        <v>21</v>
      </c>
      <c r="CE2634">
        <v>21</v>
      </c>
      <c r="CF2634">
        <v>22</v>
      </c>
      <c r="CG2634">
        <v>21</v>
      </c>
      <c r="CH2634">
        <v>21</v>
      </c>
      <c r="CI2634">
        <v>21</v>
      </c>
      <c r="CJ2634">
        <v>21</v>
      </c>
      <c r="CK2634">
        <v>21</v>
      </c>
      <c r="CL2634">
        <v>21</v>
      </c>
      <c r="CM2634">
        <v>21</v>
      </c>
      <c r="CN2634">
        <v>21</v>
      </c>
      <c r="CO2634">
        <v>21</v>
      </c>
      <c r="CP2634">
        <v>21</v>
      </c>
      <c r="CQ2634">
        <v>21</v>
      </c>
      <c r="CR2634">
        <v>21</v>
      </c>
      <c r="CS2634">
        <v>21</v>
      </c>
    </row>
    <row r="2635" spans="2:97" x14ac:dyDescent="0.35">
      <c r="B2635" t="s">
        <v>611</v>
      </c>
      <c r="C2635">
        <v>43.194863750000003</v>
      </c>
      <c r="D2635">
        <v>-101.666557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</row>
    <row r="2636" spans="2:97" x14ac:dyDescent="0.35">
      <c r="B2636" t="s">
        <v>611</v>
      </c>
      <c r="C2636">
        <v>42.989141670000002</v>
      </c>
      <c r="D2636">
        <v>-97.88592746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1</v>
      </c>
      <c r="BK2636">
        <v>1</v>
      </c>
      <c r="BL2636">
        <v>1</v>
      </c>
      <c r="BM2636">
        <v>1</v>
      </c>
      <c r="BN2636">
        <v>1</v>
      </c>
      <c r="BO2636">
        <v>1</v>
      </c>
      <c r="BP2636">
        <v>1</v>
      </c>
      <c r="BQ2636">
        <v>1</v>
      </c>
      <c r="BR2636">
        <v>1</v>
      </c>
      <c r="BS2636">
        <v>1</v>
      </c>
      <c r="BT2636">
        <v>1</v>
      </c>
      <c r="BU2636">
        <v>1</v>
      </c>
      <c r="BV2636">
        <v>1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3</v>
      </c>
      <c r="CE2636">
        <v>3</v>
      </c>
      <c r="CF2636">
        <v>3</v>
      </c>
      <c r="CG2636">
        <v>3</v>
      </c>
      <c r="CH2636">
        <v>4</v>
      </c>
      <c r="CI2636">
        <v>4</v>
      </c>
      <c r="CJ2636">
        <v>4</v>
      </c>
      <c r="CK2636">
        <v>4</v>
      </c>
      <c r="CL2636">
        <v>4</v>
      </c>
      <c r="CM2636">
        <v>4</v>
      </c>
      <c r="CN2636">
        <v>4</v>
      </c>
      <c r="CO2636">
        <v>4</v>
      </c>
      <c r="CP2636">
        <v>4</v>
      </c>
      <c r="CQ2636">
        <v>4</v>
      </c>
      <c r="CR2636">
        <v>4</v>
      </c>
      <c r="CS2636">
        <v>4</v>
      </c>
    </row>
    <row r="2637" spans="2:97" x14ac:dyDescent="0.35">
      <c r="B2637" t="s">
        <v>611</v>
      </c>
      <c r="C2637">
        <v>44.369743749999998</v>
      </c>
      <c r="D2637">
        <v>-96.79079944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1</v>
      </c>
      <c r="BP2637">
        <v>1</v>
      </c>
      <c r="BQ2637">
        <v>1</v>
      </c>
      <c r="BR2637">
        <v>1</v>
      </c>
      <c r="BS2637">
        <v>1</v>
      </c>
      <c r="BT2637">
        <v>1</v>
      </c>
      <c r="BU2637">
        <v>1</v>
      </c>
      <c r="BV2637">
        <v>1</v>
      </c>
      <c r="BW2637">
        <v>2</v>
      </c>
      <c r="BX2637">
        <v>2</v>
      </c>
      <c r="BY2637">
        <v>2</v>
      </c>
      <c r="BZ2637">
        <v>3</v>
      </c>
      <c r="CA2637">
        <v>3</v>
      </c>
      <c r="CB2637">
        <v>4</v>
      </c>
      <c r="CC2637">
        <v>6</v>
      </c>
      <c r="CD2637">
        <v>6</v>
      </c>
      <c r="CE2637">
        <v>6</v>
      </c>
      <c r="CF2637">
        <v>7</v>
      </c>
      <c r="CG2637">
        <v>6</v>
      </c>
      <c r="CH2637">
        <v>8</v>
      </c>
      <c r="CI2637">
        <v>9</v>
      </c>
      <c r="CJ2637">
        <v>9</v>
      </c>
      <c r="CK2637">
        <v>9</v>
      </c>
      <c r="CL2637">
        <v>9</v>
      </c>
      <c r="CM2637">
        <v>9</v>
      </c>
      <c r="CN2637">
        <v>9</v>
      </c>
      <c r="CO2637">
        <v>9</v>
      </c>
      <c r="CP2637">
        <v>9</v>
      </c>
      <c r="CQ2637">
        <v>9</v>
      </c>
      <c r="CR2637">
        <v>9</v>
      </c>
      <c r="CS2637">
        <v>9</v>
      </c>
    </row>
    <row r="2638" spans="2:97" x14ac:dyDescent="0.35">
      <c r="B2638" t="s">
        <v>611</v>
      </c>
      <c r="C2638">
        <v>45.589943230000003</v>
      </c>
      <c r="D2638">
        <v>-98.35165354999999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1</v>
      </c>
      <c r="BN2638">
        <v>1</v>
      </c>
      <c r="BO2638">
        <v>1</v>
      </c>
      <c r="BP2638">
        <v>2</v>
      </c>
      <c r="BQ2638">
        <v>2</v>
      </c>
      <c r="BR2638">
        <v>2</v>
      </c>
      <c r="BS2638">
        <v>2</v>
      </c>
      <c r="BT2638">
        <v>2</v>
      </c>
      <c r="BU2638">
        <v>3</v>
      </c>
      <c r="BV2638">
        <v>3</v>
      </c>
      <c r="BW2638">
        <v>4</v>
      </c>
      <c r="BX2638">
        <v>6</v>
      </c>
      <c r="BY2638">
        <v>7</v>
      </c>
      <c r="BZ2638">
        <v>9</v>
      </c>
      <c r="CA2638">
        <v>9</v>
      </c>
      <c r="CB2638">
        <v>13</v>
      </c>
      <c r="CC2638">
        <v>13</v>
      </c>
      <c r="CD2638">
        <v>13</v>
      </c>
      <c r="CE2638">
        <v>14</v>
      </c>
      <c r="CF2638">
        <v>14</v>
      </c>
      <c r="CG2638">
        <v>14</v>
      </c>
      <c r="CH2638">
        <v>14</v>
      </c>
      <c r="CI2638">
        <v>14</v>
      </c>
      <c r="CJ2638">
        <v>14</v>
      </c>
      <c r="CK2638">
        <v>15</v>
      </c>
      <c r="CL2638">
        <v>15</v>
      </c>
      <c r="CM2638">
        <v>17</v>
      </c>
      <c r="CN2638">
        <v>18</v>
      </c>
      <c r="CO2638">
        <v>20</v>
      </c>
      <c r="CP2638">
        <v>20</v>
      </c>
      <c r="CQ2638">
        <v>20</v>
      </c>
      <c r="CR2638">
        <v>27</v>
      </c>
      <c r="CS2638">
        <v>28</v>
      </c>
    </row>
    <row r="2639" spans="2:97" x14ac:dyDescent="0.35">
      <c r="B2639" t="s">
        <v>611</v>
      </c>
      <c r="C2639">
        <v>43.71756379</v>
      </c>
      <c r="D2639">
        <v>-99.081189539999997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1</v>
      </c>
      <c r="CI2639">
        <v>1</v>
      </c>
      <c r="CJ2639">
        <v>1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</row>
    <row r="2640" spans="2:97" x14ac:dyDescent="0.35">
      <c r="B2640" t="s">
        <v>611</v>
      </c>
      <c r="C2640">
        <v>44.07657829</v>
      </c>
      <c r="D2640">
        <v>-99.208144669999996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</row>
    <row r="2641" spans="2:97" x14ac:dyDescent="0.35">
      <c r="B2641" t="s">
        <v>611</v>
      </c>
      <c r="C2641">
        <v>44.906087450000001</v>
      </c>
      <c r="D2641">
        <v>-103.50793179999999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1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</row>
    <row r="2642" spans="2:97" x14ac:dyDescent="0.35">
      <c r="B2642" t="s">
        <v>611</v>
      </c>
      <c r="C2642">
        <v>45.77074915</v>
      </c>
      <c r="D2642">
        <v>-100.05101809999999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</row>
    <row r="2643" spans="2:97" x14ac:dyDescent="0.35">
      <c r="B2643" t="s">
        <v>611</v>
      </c>
      <c r="C2643">
        <v>43.206601339999999</v>
      </c>
      <c r="D2643">
        <v>-98.588561749999997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1</v>
      </c>
      <c r="BC2643">
        <v>1</v>
      </c>
      <c r="BD2643">
        <v>1</v>
      </c>
      <c r="BE2643">
        <v>1</v>
      </c>
      <c r="BF2643">
        <v>1</v>
      </c>
      <c r="BG2643">
        <v>1</v>
      </c>
      <c r="BH2643">
        <v>1</v>
      </c>
      <c r="BI2643">
        <v>1</v>
      </c>
      <c r="BJ2643">
        <v>1</v>
      </c>
      <c r="BK2643">
        <v>1</v>
      </c>
      <c r="BL2643">
        <v>1</v>
      </c>
      <c r="BM2643">
        <v>1</v>
      </c>
      <c r="BN2643">
        <v>1</v>
      </c>
      <c r="BO2643">
        <v>1</v>
      </c>
      <c r="BP2643">
        <v>1</v>
      </c>
      <c r="BQ2643">
        <v>1</v>
      </c>
      <c r="BR2643">
        <v>1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1</v>
      </c>
      <c r="BY2643">
        <v>1</v>
      </c>
      <c r="BZ2643">
        <v>2</v>
      </c>
      <c r="CA2643">
        <v>2</v>
      </c>
      <c r="CB2643">
        <v>2</v>
      </c>
      <c r="CC2643">
        <v>2</v>
      </c>
      <c r="CD2643">
        <v>2</v>
      </c>
      <c r="CE2643">
        <v>2</v>
      </c>
      <c r="CF2643">
        <v>3</v>
      </c>
      <c r="CG2643">
        <v>3</v>
      </c>
      <c r="CH2643">
        <v>4</v>
      </c>
      <c r="CI2643">
        <v>4</v>
      </c>
      <c r="CJ2643">
        <v>4</v>
      </c>
      <c r="CK2643">
        <v>4</v>
      </c>
      <c r="CL2643">
        <v>4</v>
      </c>
      <c r="CM2643">
        <v>4</v>
      </c>
      <c r="CN2643">
        <v>4</v>
      </c>
      <c r="CO2643">
        <v>4</v>
      </c>
      <c r="CP2643">
        <v>4</v>
      </c>
      <c r="CQ2643">
        <v>4</v>
      </c>
      <c r="CR2643">
        <v>4</v>
      </c>
      <c r="CS2643">
        <v>4</v>
      </c>
    </row>
    <row r="2644" spans="2:97" x14ac:dyDescent="0.35">
      <c r="B2644" t="s">
        <v>611</v>
      </c>
      <c r="C2644">
        <v>44.858345069999999</v>
      </c>
      <c r="D2644">
        <v>-97.729251090000005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1</v>
      </c>
      <c r="BU2644">
        <v>1</v>
      </c>
      <c r="BV2644">
        <v>1</v>
      </c>
      <c r="BW2644">
        <v>1</v>
      </c>
      <c r="BX2644">
        <v>1</v>
      </c>
      <c r="BY2644">
        <v>1</v>
      </c>
      <c r="BZ2644">
        <v>1</v>
      </c>
      <c r="CA2644">
        <v>1</v>
      </c>
      <c r="CB2644">
        <v>1</v>
      </c>
      <c r="CC2644">
        <v>1</v>
      </c>
      <c r="CD2644">
        <v>1</v>
      </c>
      <c r="CE2644">
        <v>1</v>
      </c>
      <c r="CF2644">
        <v>1</v>
      </c>
      <c r="CG2644">
        <v>1</v>
      </c>
      <c r="CH2644">
        <v>1</v>
      </c>
      <c r="CI2644">
        <v>1</v>
      </c>
      <c r="CJ2644">
        <v>1</v>
      </c>
      <c r="CK2644">
        <v>1</v>
      </c>
      <c r="CL2644">
        <v>1</v>
      </c>
      <c r="CM2644">
        <v>1</v>
      </c>
      <c r="CN2644">
        <v>1</v>
      </c>
      <c r="CO2644">
        <v>1</v>
      </c>
      <c r="CP2644">
        <v>1</v>
      </c>
      <c r="CQ2644">
        <v>1</v>
      </c>
      <c r="CR2644">
        <v>1</v>
      </c>
      <c r="CS2644">
        <v>1</v>
      </c>
    </row>
    <row r="2645" spans="2:97" x14ac:dyDescent="0.35">
      <c r="B2645" t="s">
        <v>611</v>
      </c>
      <c r="C2645">
        <v>42.912961469999999</v>
      </c>
      <c r="D2645">
        <v>-96.97656917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2</v>
      </c>
      <c r="BU2645">
        <v>3</v>
      </c>
      <c r="BV2645">
        <v>3</v>
      </c>
      <c r="BW2645">
        <v>3</v>
      </c>
      <c r="BX2645">
        <v>3</v>
      </c>
      <c r="BY2645">
        <v>3</v>
      </c>
      <c r="BZ2645">
        <v>3</v>
      </c>
      <c r="CA2645">
        <v>3</v>
      </c>
      <c r="CB2645">
        <v>3</v>
      </c>
      <c r="CC2645">
        <v>6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5</v>
      </c>
      <c r="CJ2645">
        <v>5</v>
      </c>
      <c r="CK2645">
        <v>5</v>
      </c>
      <c r="CL2645">
        <v>5</v>
      </c>
      <c r="CM2645">
        <v>5</v>
      </c>
      <c r="CN2645">
        <v>5</v>
      </c>
      <c r="CO2645">
        <v>5</v>
      </c>
      <c r="CP2645">
        <v>5</v>
      </c>
      <c r="CQ2645">
        <v>5</v>
      </c>
      <c r="CR2645">
        <v>5</v>
      </c>
      <c r="CS2645">
        <v>5</v>
      </c>
    </row>
    <row r="2646" spans="2:97" x14ac:dyDescent="0.35">
      <c r="B2646" t="s">
        <v>611</v>
      </c>
      <c r="C2646">
        <v>44.977881189999998</v>
      </c>
      <c r="D2646">
        <v>-97.188276770000002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4</v>
      </c>
      <c r="BU2646">
        <v>5</v>
      </c>
      <c r="BV2646">
        <v>5</v>
      </c>
      <c r="BW2646">
        <v>5</v>
      </c>
      <c r="BX2646">
        <v>6</v>
      </c>
      <c r="BY2646">
        <v>8</v>
      </c>
      <c r="BZ2646">
        <v>9</v>
      </c>
      <c r="CA2646">
        <v>10</v>
      </c>
      <c r="CB2646">
        <v>11</v>
      </c>
      <c r="CC2646">
        <v>12</v>
      </c>
      <c r="CD2646">
        <v>12</v>
      </c>
      <c r="CE2646">
        <v>12</v>
      </c>
      <c r="CF2646">
        <v>12</v>
      </c>
      <c r="CG2646">
        <v>12</v>
      </c>
      <c r="CH2646">
        <v>12</v>
      </c>
      <c r="CI2646">
        <v>12</v>
      </c>
      <c r="CJ2646">
        <v>13</v>
      </c>
      <c r="CK2646">
        <v>13</v>
      </c>
      <c r="CL2646">
        <v>13</v>
      </c>
      <c r="CM2646">
        <v>13</v>
      </c>
      <c r="CN2646">
        <v>13</v>
      </c>
      <c r="CO2646">
        <v>13</v>
      </c>
      <c r="CP2646">
        <v>13</v>
      </c>
      <c r="CQ2646">
        <v>13</v>
      </c>
      <c r="CR2646">
        <v>13</v>
      </c>
      <c r="CS2646">
        <v>13</v>
      </c>
    </row>
    <row r="2647" spans="2:97" x14ac:dyDescent="0.35">
      <c r="B2647" t="s">
        <v>611</v>
      </c>
      <c r="C2647">
        <v>45.70889983</v>
      </c>
      <c r="D2647">
        <v>-101.1970472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1</v>
      </c>
      <c r="CH2647">
        <v>1</v>
      </c>
      <c r="CI2647">
        <v>1</v>
      </c>
      <c r="CJ2647">
        <v>1</v>
      </c>
      <c r="CK2647">
        <v>1</v>
      </c>
      <c r="CL2647">
        <v>1</v>
      </c>
      <c r="CM2647">
        <v>1</v>
      </c>
      <c r="CN2647">
        <v>1</v>
      </c>
      <c r="CO2647">
        <v>1</v>
      </c>
      <c r="CP2647">
        <v>1</v>
      </c>
      <c r="CQ2647">
        <v>1</v>
      </c>
      <c r="CR2647">
        <v>1</v>
      </c>
      <c r="CS2647">
        <v>1</v>
      </c>
    </row>
    <row r="2648" spans="2:97" x14ac:dyDescent="0.35">
      <c r="B2648" t="s">
        <v>611</v>
      </c>
      <c r="C2648">
        <v>43.677411050000003</v>
      </c>
      <c r="D2648">
        <v>-103.453452099999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</row>
    <row r="2649" spans="2:97" x14ac:dyDescent="0.35">
      <c r="B2649" t="s">
        <v>611</v>
      </c>
      <c r="C2649">
        <v>43.674909329999998</v>
      </c>
      <c r="D2649">
        <v>-98.144589060000001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1</v>
      </c>
      <c r="BC2649">
        <v>0</v>
      </c>
      <c r="BD2649">
        <v>0</v>
      </c>
      <c r="BE2649">
        <v>0</v>
      </c>
      <c r="BF2649">
        <v>0</v>
      </c>
      <c r="BG2649">
        <v>1</v>
      </c>
      <c r="BH2649">
        <v>1</v>
      </c>
      <c r="BI2649">
        <v>1</v>
      </c>
      <c r="BJ2649">
        <v>1</v>
      </c>
      <c r="BK2649">
        <v>1</v>
      </c>
      <c r="BL2649">
        <v>1</v>
      </c>
      <c r="BM2649">
        <v>1</v>
      </c>
      <c r="BN2649">
        <v>2</v>
      </c>
      <c r="BO2649">
        <v>2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2</v>
      </c>
      <c r="BX2649">
        <v>3</v>
      </c>
      <c r="BY2649">
        <v>3</v>
      </c>
      <c r="BZ2649">
        <v>3</v>
      </c>
      <c r="CA2649">
        <v>3</v>
      </c>
      <c r="CB2649">
        <v>3</v>
      </c>
      <c r="CC2649">
        <v>3</v>
      </c>
      <c r="CD2649">
        <v>3</v>
      </c>
      <c r="CE2649">
        <v>3</v>
      </c>
      <c r="CF2649">
        <v>3</v>
      </c>
      <c r="CG2649">
        <v>3</v>
      </c>
      <c r="CH2649">
        <v>3</v>
      </c>
      <c r="CI2649">
        <v>3</v>
      </c>
      <c r="CJ2649">
        <v>3</v>
      </c>
      <c r="CK2649">
        <v>3</v>
      </c>
      <c r="CL2649">
        <v>3</v>
      </c>
      <c r="CM2649">
        <v>3</v>
      </c>
      <c r="CN2649">
        <v>3</v>
      </c>
      <c r="CO2649">
        <v>3</v>
      </c>
      <c r="CP2649">
        <v>3</v>
      </c>
      <c r="CQ2649">
        <v>4</v>
      </c>
      <c r="CR2649">
        <v>5</v>
      </c>
      <c r="CS2649">
        <v>5</v>
      </c>
    </row>
    <row r="2650" spans="2:97" x14ac:dyDescent="0.35">
      <c r="B2650" t="s">
        <v>611</v>
      </c>
      <c r="C2650">
        <v>45.367280999999998</v>
      </c>
      <c r="D2650">
        <v>-97.60737498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1</v>
      </c>
      <c r="CO2650">
        <v>0</v>
      </c>
      <c r="CP2650">
        <v>0</v>
      </c>
      <c r="CQ2650">
        <v>0</v>
      </c>
      <c r="CR2650">
        <v>0</v>
      </c>
      <c r="CS2650">
        <v>0</v>
      </c>
    </row>
    <row r="2651" spans="2:97" x14ac:dyDescent="0.35">
      <c r="B2651" t="s">
        <v>611</v>
      </c>
      <c r="C2651">
        <v>44.75994309</v>
      </c>
      <c r="D2651">
        <v>-96.669436450000006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1</v>
      </c>
      <c r="BT2651">
        <v>1</v>
      </c>
      <c r="BU2651">
        <v>1</v>
      </c>
      <c r="BV2651">
        <v>1</v>
      </c>
      <c r="BW2651">
        <v>1</v>
      </c>
      <c r="BX2651">
        <v>1</v>
      </c>
      <c r="BY2651">
        <v>1</v>
      </c>
      <c r="BZ2651">
        <v>1</v>
      </c>
      <c r="CA2651">
        <v>1</v>
      </c>
      <c r="CB2651">
        <v>1</v>
      </c>
      <c r="CC2651">
        <v>1</v>
      </c>
      <c r="CD2651">
        <v>1</v>
      </c>
      <c r="CE2651">
        <v>1</v>
      </c>
      <c r="CF2651">
        <v>1</v>
      </c>
      <c r="CG2651">
        <v>1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1</v>
      </c>
      <c r="CP2651">
        <v>1</v>
      </c>
      <c r="CQ2651">
        <v>1</v>
      </c>
      <c r="CR2651">
        <v>1</v>
      </c>
      <c r="CS2651">
        <v>1</v>
      </c>
    </row>
    <row r="2652" spans="2:97" x14ac:dyDescent="0.35">
      <c r="B2652" t="s">
        <v>611</v>
      </c>
      <c r="C2652">
        <v>45.156396469999997</v>
      </c>
      <c r="D2652">
        <v>-100.87091390000001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</row>
    <row r="2653" spans="2:97" x14ac:dyDescent="0.35">
      <c r="B2653" t="s">
        <v>611</v>
      </c>
      <c r="C2653">
        <v>43.38520741</v>
      </c>
      <c r="D2653">
        <v>-98.36978007000000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</row>
    <row r="2654" spans="2:97" x14ac:dyDescent="0.35">
      <c r="B2654" t="s">
        <v>611</v>
      </c>
      <c r="C2654">
        <v>45.418464450000002</v>
      </c>
      <c r="D2654">
        <v>-99.215454230000006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</row>
    <row r="2655" spans="2:97" x14ac:dyDescent="0.35">
      <c r="B2655" t="s">
        <v>611</v>
      </c>
      <c r="C2655">
        <v>43.239292970000001</v>
      </c>
      <c r="D2655">
        <v>-103.52756909999999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1</v>
      </c>
      <c r="CR2655">
        <v>1</v>
      </c>
      <c r="CS2655">
        <v>1</v>
      </c>
    </row>
    <row r="2656" spans="2:97" x14ac:dyDescent="0.35">
      <c r="B2656" t="s">
        <v>611</v>
      </c>
      <c r="C2656">
        <v>45.070826250000003</v>
      </c>
      <c r="D2656">
        <v>-99.145356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1</v>
      </c>
      <c r="BS2656">
        <v>1</v>
      </c>
      <c r="BT2656">
        <v>1</v>
      </c>
      <c r="BU2656">
        <v>1</v>
      </c>
      <c r="BV2656">
        <v>1</v>
      </c>
      <c r="BW2656">
        <v>1</v>
      </c>
      <c r="BX2656">
        <v>1</v>
      </c>
      <c r="BY2656">
        <v>1</v>
      </c>
      <c r="BZ2656">
        <v>1</v>
      </c>
      <c r="CA2656">
        <v>1</v>
      </c>
      <c r="CB2656">
        <v>1</v>
      </c>
      <c r="CC2656">
        <v>1</v>
      </c>
      <c r="CD2656">
        <v>1</v>
      </c>
      <c r="CE2656">
        <v>1</v>
      </c>
      <c r="CF2656">
        <v>1</v>
      </c>
      <c r="CG2656">
        <v>1</v>
      </c>
      <c r="CH2656">
        <v>1</v>
      </c>
      <c r="CI2656">
        <v>1</v>
      </c>
      <c r="CJ2656">
        <v>1</v>
      </c>
      <c r="CK2656">
        <v>1</v>
      </c>
      <c r="CL2656">
        <v>1</v>
      </c>
      <c r="CM2656">
        <v>1</v>
      </c>
      <c r="CN2656">
        <v>1</v>
      </c>
      <c r="CO2656">
        <v>1</v>
      </c>
      <c r="CP2656">
        <v>1</v>
      </c>
      <c r="CQ2656">
        <v>1</v>
      </c>
      <c r="CR2656">
        <v>1</v>
      </c>
      <c r="CS2656">
        <v>1</v>
      </c>
    </row>
    <row r="2657" spans="2:97" x14ac:dyDescent="0.35">
      <c r="B2657" t="s">
        <v>611</v>
      </c>
      <c r="C2657">
        <v>45.172393700000001</v>
      </c>
      <c r="D2657">
        <v>-96.77002276000000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</row>
    <row r="2658" spans="2:97" x14ac:dyDescent="0.35">
      <c r="B2658" t="s">
        <v>611</v>
      </c>
      <c r="C2658">
        <v>43.194190640000002</v>
      </c>
      <c r="D2658">
        <v>-99.188839020000003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</row>
    <row r="2659" spans="2:97" x14ac:dyDescent="0.35">
      <c r="B2659" t="s">
        <v>611</v>
      </c>
      <c r="C2659">
        <v>44.292990529999997</v>
      </c>
      <c r="D2659">
        <v>-101.53909899999999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</row>
    <row r="2660" spans="2:97" x14ac:dyDescent="0.35">
      <c r="B2660" t="s">
        <v>611</v>
      </c>
      <c r="C2660">
        <v>44.673859540000002</v>
      </c>
      <c r="D2660">
        <v>-97.18829592999999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1</v>
      </c>
      <c r="BT2660">
        <v>1</v>
      </c>
      <c r="BU2660">
        <v>1</v>
      </c>
      <c r="BV2660">
        <v>1</v>
      </c>
      <c r="BW2660">
        <v>1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1</v>
      </c>
      <c r="CD2660">
        <v>1</v>
      </c>
      <c r="CE2660">
        <v>1</v>
      </c>
      <c r="CF2660">
        <v>1</v>
      </c>
      <c r="CG2660">
        <v>1</v>
      </c>
      <c r="CH2660">
        <v>1</v>
      </c>
      <c r="CI2660">
        <v>1</v>
      </c>
      <c r="CJ2660">
        <v>1</v>
      </c>
      <c r="CK2660">
        <v>1</v>
      </c>
      <c r="CL2660">
        <v>2</v>
      </c>
      <c r="CM2660">
        <v>2</v>
      </c>
      <c r="CN2660">
        <v>2</v>
      </c>
      <c r="CO2660">
        <v>2</v>
      </c>
      <c r="CP2660">
        <v>2</v>
      </c>
      <c r="CQ2660">
        <v>2</v>
      </c>
      <c r="CR2660">
        <v>2</v>
      </c>
      <c r="CS2660">
        <v>2</v>
      </c>
    </row>
    <row r="2661" spans="2:97" x14ac:dyDescent="0.35">
      <c r="B2661" t="s">
        <v>611</v>
      </c>
      <c r="C2661">
        <v>44.547084069999997</v>
      </c>
      <c r="D2661">
        <v>-99.003864590000006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</row>
    <row r="2662" spans="2:97" x14ac:dyDescent="0.35">
      <c r="B2662" t="s">
        <v>611</v>
      </c>
      <c r="C2662">
        <v>43.674638399999999</v>
      </c>
      <c r="D2662">
        <v>-97.78715148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</row>
    <row r="2663" spans="2:97" x14ac:dyDescent="0.35">
      <c r="B2663" t="s">
        <v>611</v>
      </c>
      <c r="C2663">
        <v>45.580155509999997</v>
      </c>
      <c r="D2663">
        <v>-103.49586290000001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</row>
    <row r="2664" spans="2:97" x14ac:dyDescent="0.35">
      <c r="B2664" t="s">
        <v>611</v>
      </c>
      <c r="C2664">
        <v>44.390915339999999</v>
      </c>
      <c r="D2664">
        <v>-99.99661147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1</v>
      </c>
      <c r="BO2664">
        <v>1</v>
      </c>
      <c r="BP2664">
        <v>1</v>
      </c>
      <c r="BQ2664">
        <v>1</v>
      </c>
      <c r="BR2664">
        <v>1</v>
      </c>
      <c r="BS2664">
        <v>1</v>
      </c>
      <c r="BT2664">
        <v>1</v>
      </c>
      <c r="BU2664">
        <v>1</v>
      </c>
      <c r="BV2664">
        <v>1</v>
      </c>
      <c r="BW2664">
        <v>2</v>
      </c>
      <c r="BX2664">
        <v>3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4</v>
      </c>
      <c r="CF2664">
        <v>4</v>
      </c>
      <c r="CG2664">
        <v>4</v>
      </c>
      <c r="CH2664">
        <v>5</v>
      </c>
      <c r="CI2664">
        <v>5</v>
      </c>
      <c r="CJ2664">
        <v>5</v>
      </c>
      <c r="CK2664">
        <v>5</v>
      </c>
      <c r="CL2664">
        <v>5</v>
      </c>
      <c r="CM2664">
        <v>5</v>
      </c>
      <c r="CN2664">
        <v>5</v>
      </c>
      <c r="CO2664">
        <v>5</v>
      </c>
      <c r="CP2664">
        <v>5</v>
      </c>
      <c r="CQ2664">
        <v>5</v>
      </c>
      <c r="CR2664">
        <v>6</v>
      </c>
      <c r="CS2664">
        <v>7</v>
      </c>
    </row>
    <row r="2665" spans="2:97" x14ac:dyDescent="0.35">
      <c r="B2665" t="s">
        <v>611</v>
      </c>
      <c r="C2665">
        <v>43.334490119999998</v>
      </c>
      <c r="D2665">
        <v>-97.755364409999999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2</v>
      </c>
      <c r="BT2665">
        <v>2</v>
      </c>
      <c r="BU2665">
        <v>2</v>
      </c>
      <c r="BV2665">
        <v>2</v>
      </c>
      <c r="BW2665">
        <v>2</v>
      </c>
      <c r="BX2665">
        <v>2</v>
      </c>
      <c r="BY2665">
        <v>2</v>
      </c>
      <c r="BZ2665">
        <v>2</v>
      </c>
      <c r="CA2665">
        <v>2</v>
      </c>
      <c r="CB2665">
        <v>2</v>
      </c>
      <c r="CC2665">
        <v>2</v>
      </c>
      <c r="CD2665">
        <v>2</v>
      </c>
      <c r="CE2665">
        <v>2</v>
      </c>
      <c r="CF2665">
        <v>2</v>
      </c>
      <c r="CG2665">
        <v>2</v>
      </c>
      <c r="CH2665">
        <v>2</v>
      </c>
      <c r="CI2665">
        <v>2</v>
      </c>
      <c r="CJ2665">
        <v>2</v>
      </c>
      <c r="CK2665">
        <v>2</v>
      </c>
      <c r="CL2665">
        <v>2</v>
      </c>
      <c r="CM2665">
        <v>2</v>
      </c>
      <c r="CN2665">
        <v>2</v>
      </c>
      <c r="CO2665">
        <v>2</v>
      </c>
      <c r="CP2665">
        <v>2</v>
      </c>
      <c r="CQ2665">
        <v>2</v>
      </c>
      <c r="CR2665">
        <v>2</v>
      </c>
      <c r="CS2665">
        <v>2</v>
      </c>
    </row>
    <row r="2666" spans="2:97" x14ac:dyDescent="0.35">
      <c r="B2666" t="s">
        <v>611</v>
      </c>
      <c r="C2666">
        <v>44.547477030000003</v>
      </c>
      <c r="D2666">
        <v>-99.48572581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1</v>
      </c>
      <c r="CJ2666">
        <v>1</v>
      </c>
      <c r="CK2666">
        <v>1</v>
      </c>
      <c r="CL2666">
        <v>1</v>
      </c>
      <c r="CM2666">
        <v>1</v>
      </c>
      <c r="CN2666">
        <v>1</v>
      </c>
      <c r="CO2666">
        <v>1</v>
      </c>
      <c r="CP2666">
        <v>1</v>
      </c>
      <c r="CQ2666">
        <v>1</v>
      </c>
      <c r="CR2666">
        <v>1</v>
      </c>
      <c r="CS2666">
        <v>1</v>
      </c>
    </row>
    <row r="2667" spans="2:97" x14ac:dyDescent="0.35">
      <c r="B2667" t="s">
        <v>611</v>
      </c>
      <c r="C2667">
        <v>43.693183849999997</v>
      </c>
      <c r="D2667">
        <v>-101.6255063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</row>
    <row r="2668" spans="2:97" x14ac:dyDescent="0.35">
      <c r="B2668" t="s">
        <v>611</v>
      </c>
      <c r="C2668">
        <v>44.066377979999999</v>
      </c>
      <c r="D2668">
        <v>-98.62965972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1</v>
      </c>
      <c r="CF2668">
        <v>1</v>
      </c>
      <c r="CG2668">
        <v>3</v>
      </c>
      <c r="CH2668">
        <v>3</v>
      </c>
      <c r="CI2668">
        <v>3</v>
      </c>
      <c r="CJ2668">
        <v>3</v>
      </c>
      <c r="CK2668">
        <v>3</v>
      </c>
      <c r="CL2668">
        <v>4</v>
      </c>
      <c r="CM2668">
        <v>4</v>
      </c>
      <c r="CN2668">
        <v>4</v>
      </c>
      <c r="CO2668">
        <v>4</v>
      </c>
      <c r="CP2668">
        <v>4</v>
      </c>
      <c r="CQ2668">
        <v>4</v>
      </c>
      <c r="CR2668">
        <v>4</v>
      </c>
      <c r="CS2668">
        <v>5</v>
      </c>
    </row>
    <row r="2669" spans="2:97" x14ac:dyDescent="0.35">
      <c r="B2669" t="s">
        <v>611</v>
      </c>
      <c r="C2669">
        <v>43.962785650000001</v>
      </c>
      <c r="D2669">
        <v>-100.6940008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</row>
    <row r="2670" spans="2:97" x14ac:dyDescent="0.35">
      <c r="B2670" t="s">
        <v>611</v>
      </c>
      <c r="C2670">
        <v>44.369561689999998</v>
      </c>
      <c r="D2670">
        <v>-97.491394499999998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1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</row>
    <row r="2671" spans="2:97" x14ac:dyDescent="0.35">
      <c r="B2671" t="s">
        <v>611</v>
      </c>
      <c r="C2671">
        <v>44.021931070000001</v>
      </c>
      <c r="D2671">
        <v>-97.129263649999999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1</v>
      </c>
      <c r="BY2671">
        <v>1</v>
      </c>
      <c r="BZ2671">
        <v>1</v>
      </c>
      <c r="CA2671">
        <v>1</v>
      </c>
      <c r="CB2671">
        <v>1</v>
      </c>
      <c r="CC2671">
        <v>1</v>
      </c>
      <c r="CD2671">
        <v>2</v>
      </c>
      <c r="CE2671">
        <v>2</v>
      </c>
      <c r="CF2671">
        <v>2</v>
      </c>
      <c r="CG2671">
        <v>2</v>
      </c>
      <c r="CH2671">
        <v>2</v>
      </c>
      <c r="CI2671">
        <v>2</v>
      </c>
      <c r="CJ2671">
        <v>2</v>
      </c>
      <c r="CK2671">
        <v>2</v>
      </c>
      <c r="CL2671">
        <v>3</v>
      </c>
      <c r="CM2671">
        <v>3</v>
      </c>
      <c r="CN2671">
        <v>3</v>
      </c>
      <c r="CO2671">
        <v>3</v>
      </c>
      <c r="CP2671">
        <v>3</v>
      </c>
      <c r="CQ2671">
        <v>3</v>
      </c>
      <c r="CR2671">
        <v>3</v>
      </c>
      <c r="CS2671">
        <v>3</v>
      </c>
    </row>
    <row r="2672" spans="2:97" x14ac:dyDescent="0.35">
      <c r="B2672" t="s">
        <v>611</v>
      </c>
      <c r="C2672">
        <v>44.359194410000001</v>
      </c>
      <c r="D2672">
        <v>-103.792942799999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2</v>
      </c>
      <c r="BS2672">
        <v>2</v>
      </c>
      <c r="BT2672">
        <v>3</v>
      </c>
      <c r="BU2672">
        <v>5</v>
      </c>
      <c r="BV2672">
        <v>6</v>
      </c>
      <c r="BW2672">
        <v>6</v>
      </c>
      <c r="BX2672">
        <v>9</v>
      </c>
      <c r="BY2672">
        <v>9</v>
      </c>
      <c r="BZ2672">
        <v>9</v>
      </c>
      <c r="CA2672">
        <v>9</v>
      </c>
      <c r="CB2672">
        <v>9</v>
      </c>
      <c r="CC2672">
        <v>9</v>
      </c>
      <c r="CD2672">
        <v>9</v>
      </c>
      <c r="CE2672">
        <v>9</v>
      </c>
      <c r="CF2672">
        <v>9</v>
      </c>
      <c r="CG2672">
        <v>9</v>
      </c>
      <c r="CH2672">
        <v>9</v>
      </c>
      <c r="CI2672">
        <v>9</v>
      </c>
      <c r="CJ2672">
        <v>9</v>
      </c>
      <c r="CK2672">
        <v>9</v>
      </c>
      <c r="CL2672">
        <v>9</v>
      </c>
      <c r="CM2672">
        <v>9</v>
      </c>
      <c r="CN2672">
        <v>9</v>
      </c>
      <c r="CO2672">
        <v>9</v>
      </c>
      <c r="CP2672">
        <v>9</v>
      </c>
      <c r="CQ2672">
        <v>9</v>
      </c>
      <c r="CR2672">
        <v>9</v>
      </c>
      <c r="CS2672">
        <v>9</v>
      </c>
    </row>
    <row r="2673" spans="2:97" x14ac:dyDescent="0.35">
      <c r="B2673" t="s">
        <v>611</v>
      </c>
      <c r="C2673">
        <v>43.278411820000002</v>
      </c>
      <c r="D2673">
        <v>-96.72039049999999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1</v>
      </c>
      <c r="BQ2673">
        <v>2</v>
      </c>
      <c r="BR2673">
        <v>2</v>
      </c>
      <c r="BS2673">
        <v>3</v>
      </c>
      <c r="BT2673">
        <v>4</v>
      </c>
      <c r="BU2673">
        <v>4</v>
      </c>
      <c r="BV2673">
        <v>5</v>
      </c>
      <c r="BW2673">
        <v>11</v>
      </c>
      <c r="BX2673">
        <v>17</v>
      </c>
      <c r="BY2673">
        <v>19</v>
      </c>
      <c r="BZ2673">
        <v>21</v>
      </c>
      <c r="CA2673">
        <v>23</v>
      </c>
      <c r="CB2673">
        <v>24</v>
      </c>
      <c r="CC2673">
        <v>27</v>
      </c>
      <c r="CD2673">
        <v>31</v>
      </c>
      <c r="CE2673">
        <v>33</v>
      </c>
      <c r="CF2673">
        <v>38</v>
      </c>
      <c r="CG2673">
        <v>39</v>
      </c>
      <c r="CH2673">
        <v>46</v>
      </c>
      <c r="CI2673">
        <v>50</v>
      </c>
      <c r="CJ2673">
        <v>55</v>
      </c>
      <c r="CK2673">
        <v>65</v>
      </c>
      <c r="CL2673">
        <v>71</v>
      </c>
      <c r="CM2673">
        <v>77</v>
      </c>
      <c r="CN2673">
        <v>86</v>
      </c>
      <c r="CO2673">
        <v>90</v>
      </c>
      <c r="CP2673">
        <v>95</v>
      </c>
      <c r="CQ2673">
        <v>99</v>
      </c>
      <c r="CR2673">
        <v>104</v>
      </c>
      <c r="CS2673">
        <v>110</v>
      </c>
    </row>
    <row r="2674" spans="2:97" x14ac:dyDescent="0.35">
      <c r="B2674" t="s">
        <v>611</v>
      </c>
      <c r="C2674">
        <v>43.895227089999999</v>
      </c>
      <c r="D2674">
        <v>-99.852018779999995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1</v>
      </c>
      <c r="BU2674">
        <v>1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2</v>
      </c>
      <c r="CD2674">
        <v>2</v>
      </c>
      <c r="CE2674">
        <v>2</v>
      </c>
      <c r="CF2674">
        <v>2</v>
      </c>
      <c r="CG2674">
        <v>2</v>
      </c>
      <c r="CH2674">
        <v>2</v>
      </c>
      <c r="CI2674">
        <v>2</v>
      </c>
      <c r="CJ2674">
        <v>2</v>
      </c>
      <c r="CK2674">
        <v>2</v>
      </c>
      <c r="CL2674">
        <v>2</v>
      </c>
      <c r="CM2674">
        <v>2</v>
      </c>
      <c r="CN2674">
        <v>2</v>
      </c>
      <c r="CO2674">
        <v>2</v>
      </c>
      <c r="CP2674">
        <v>2</v>
      </c>
      <c r="CQ2674">
        <v>2</v>
      </c>
      <c r="CR2674">
        <v>2</v>
      </c>
      <c r="CS2674">
        <v>2</v>
      </c>
    </row>
    <row r="2675" spans="2:97" x14ac:dyDescent="0.35">
      <c r="B2675" t="s">
        <v>611</v>
      </c>
      <c r="C2675">
        <v>43.674257099999998</v>
      </c>
      <c r="D2675">
        <v>-97.3686314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1</v>
      </c>
      <c r="BE2675">
        <v>1</v>
      </c>
      <c r="BF2675">
        <v>1</v>
      </c>
      <c r="BG2675">
        <v>1</v>
      </c>
      <c r="BH2675">
        <v>1</v>
      </c>
      <c r="BI2675">
        <v>1</v>
      </c>
      <c r="BJ2675">
        <v>1</v>
      </c>
      <c r="BK2675">
        <v>1</v>
      </c>
      <c r="BL2675">
        <v>1</v>
      </c>
      <c r="BM2675">
        <v>1</v>
      </c>
      <c r="BN2675">
        <v>2</v>
      </c>
      <c r="BO2675">
        <v>2</v>
      </c>
      <c r="BP2675">
        <v>2</v>
      </c>
      <c r="BQ2675">
        <v>2</v>
      </c>
      <c r="BR2675">
        <v>2</v>
      </c>
      <c r="BS2675">
        <v>2</v>
      </c>
      <c r="BT2675">
        <v>2</v>
      </c>
      <c r="BU2675">
        <v>2</v>
      </c>
      <c r="BV2675">
        <v>2</v>
      </c>
      <c r="BW2675">
        <v>2</v>
      </c>
      <c r="BX2675">
        <v>2</v>
      </c>
      <c r="BY2675">
        <v>2</v>
      </c>
      <c r="BZ2675">
        <v>2</v>
      </c>
      <c r="CA2675">
        <v>2</v>
      </c>
      <c r="CB2675">
        <v>2</v>
      </c>
      <c r="CC2675">
        <v>2</v>
      </c>
      <c r="CD2675">
        <v>2</v>
      </c>
      <c r="CE2675">
        <v>2</v>
      </c>
      <c r="CF2675">
        <v>2</v>
      </c>
      <c r="CG2675">
        <v>2</v>
      </c>
      <c r="CH2675">
        <v>2</v>
      </c>
      <c r="CI2675">
        <v>2</v>
      </c>
      <c r="CJ2675">
        <v>2</v>
      </c>
      <c r="CK2675">
        <v>3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3</v>
      </c>
      <c r="CS2675">
        <v>4</v>
      </c>
    </row>
    <row r="2676" spans="2:97" x14ac:dyDescent="0.35">
      <c r="B2676" t="s">
        <v>611</v>
      </c>
      <c r="C2676">
        <v>45.766260279999997</v>
      </c>
      <c r="D2676">
        <v>-99.221187979999996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</row>
    <row r="2677" spans="2:97" x14ac:dyDescent="0.35">
      <c r="B2677" t="s">
        <v>611</v>
      </c>
      <c r="C2677">
        <v>45.758708380000002</v>
      </c>
      <c r="D2677">
        <v>-97.598556389999999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1</v>
      </c>
      <c r="BV2677">
        <v>1</v>
      </c>
      <c r="BW2677">
        <v>1</v>
      </c>
      <c r="BX2677">
        <v>1</v>
      </c>
      <c r="BY2677">
        <v>1</v>
      </c>
      <c r="BZ2677">
        <v>1</v>
      </c>
      <c r="CA2677">
        <v>1</v>
      </c>
      <c r="CB2677">
        <v>1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</row>
    <row r="2678" spans="2:97" x14ac:dyDescent="0.35">
      <c r="B2678" t="s">
        <v>611</v>
      </c>
      <c r="C2678">
        <v>44.566767910000003</v>
      </c>
      <c r="D2678">
        <v>-102.7162740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1</v>
      </c>
      <c r="BQ2678">
        <v>1</v>
      </c>
      <c r="BR2678">
        <v>1</v>
      </c>
      <c r="BS2678">
        <v>1</v>
      </c>
      <c r="BT2678">
        <v>1</v>
      </c>
      <c r="BU2678">
        <v>1</v>
      </c>
      <c r="BV2678">
        <v>1</v>
      </c>
      <c r="BW2678">
        <v>1</v>
      </c>
      <c r="BX2678">
        <v>1</v>
      </c>
      <c r="BY2678">
        <v>1</v>
      </c>
      <c r="BZ2678">
        <v>1</v>
      </c>
      <c r="CA2678">
        <v>1</v>
      </c>
      <c r="CB2678">
        <v>1</v>
      </c>
      <c r="CC2678">
        <v>1</v>
      </c>
      <c r="CD2678">
        <v>1</v>
      </c>
      <c r="CE2678">
        <v>1</v>
      </c>
      <c r="CF2678">
        <v>1</v>
      </c>
      <c r="CG2678">
        <v>1</v>
      </c>
      <c r="CH2678">
        <v>1</v>
      </c>
      <c r="CI2678">
        <v>1</v>
      </c>
      <c r="CJ2678">
        <v>1</v>
      </c>
      <c r="CK2678">
        <v>1</v>
      </c>
      <c r="CL2678">
        <v>1</v>
      </c>
      <c r="CM2678">
        <v>1</v>
      </c>
      <c r="CN2678">
        <v>1</v>
      </c>
      <c r="CO2678">
        <v>1</v>
      </c>
      <c r="CP2678">
        <v>1</v>
      </c>
      <c r="CQ2678">
        <v>1</v>
      </c>
      <c r="CR2678">
        <v>1</v>
      </c>
      <c r="CS2678">
        <v>1</v>
      </c>
    </row>
    <row r="2679" spans="2:97" x14ac:dyDescent="0.35">
      <c r="B2679" t="s">
        <v>611</v>
      </c>
      <c r="C2679">
        <v>43.580788480000002</v>
      </c>
      <c r="D2679">
        <v>-100.756318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</row>
    <row r="2680" spans="2:97" x14ac:dyDescent="0.35">
      <c r="B2680" t="s">
        <v>611</v>
      </c>
      <c r="C2680">
        <v>44.021978820000001</v>
      </c>
      <c r="D2680">
        <v>-97.609922069999996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</row>
    <row r="2681" spans="2:97" x14ac:dyDescent="0.35">
      <c r="B2681" t="s">
        <v>611</v>
      </c>
      <c r="C2681">
        <v>43.674416409999999</v>
      </c>
      <c r="D2681">
        <v>-96.791088500000001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3</v>
      </c>
      <c r="BC2681">
        <v>3</v>
      </c>
      <c r="BD2681">
        <v>3</v>
      </c>
      <c r="BE2681">
        <v>3</v>
      </c>
      <c r="BF2681">
        <v>3</v>
      </c>
      <c r="BG2681">
        <v>4</v>
      </c>
      <c r="BH2681">
        <v>5</v>
      </c>
      <c r="BI2681">
        <v>5</v>
      </c>
      <c r="BJ2681">
        <v>5</v>
      </c>
      <c r="BK2681">
        <v>5</v>
      </c>
      <c r="BL2681">
        <v>5</v>
      </c>
      <c r="BM2681">
        <v>5</v>
      </c>
      <c r="BN2681">
        <v>5</v>
      </c>
      <c r="BO2681">
        <v>5</v>
      </c>
      <c r="BP2681">
        <v>13</v>
      </c>
      <c r="BQ2681">
        <v>16</v>
      </c>
      <c r="BR2681">
        <v>18</v>
      </c>
      <c r="BS2681">
        <v>21</v>
      </c>
      <c r="BT2681">
        <v>25</v>
      </c>
      <c r="BU2681">
        <v>28</v>
      </c>
      <c r="BV2681">
        <v>31</v>
      </c>
      <c r="BW2681">
        <v>40</v>
      </c>
      <c r="BX2681">
        <v>54</v>
      </c>
      <c r="BY2681">
        <v>68</v>
      </c>
      <c r="BZ2681">
        <v>81</v>
      </c>
      <c r="CA2681">
        <v>104</v>
      </c>
      <c r="CB2681">
        <v>140</v>
      </c>
      <c r="CC2681">
        <v>165</v>
      </c>
      <c r="CD2681">
        <v>228</v>
      </c>
      <c r="CE2681">
        <v>274</v>
      </c>
      <c r="CF2681">
        <v>352</v>
      </c>
      <c r="CG2681">
        <v>438</v>
      </c>
      <c r="CH2681">
        <v>527</v>
      </c>
      <c r="CI2681">
        <v>654</v>
      </c>
      <c r="CJ2681">
        <v>768</v>
      </c>
      <c r="CK2681">
        <v>934</v>
      </c>
      <c r="CL2681">
        <v>1065</v>
      </c>
      <c r="CM2681">
        <v>1157</v>
      </c>
      <c r="CN2681">
        <v>1276</v>
      </c>
      <c r="CO2681">
        <v>1362</v>
      </c>
      <c r="CP2681">
        <v>1405</v>
      </c>
      <c r="CQ2681">
        <v>1469</v>
      </c>
      <c r="CR2681">
        <v>1555</v>
      </c>
      <c r="CS2681">
        <v>1636</v>
      </c>
    </row>
    <row r="2682" spans="2:97" x14ac:dyDescent="0.35">
      <c r="B2682" t="s">
        <v>611</v>
      </c>
      <c r="C2682">
        <v>44.022662140000001</v>
      </c>
      <c r="D2682">
        <v>-96.67081159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2</v>
      </c>
      <c r="CR2682">
        <v>2</v>
      </c>
      <c r="CS2682">
        <v>2</v>
      </c>
    </row>
    <row r="2683" spans="2:97" x14ac:dyDescent="0.35">
      <c r="B2683" t="s">
        <v>611</v>
      </c>
      <c r="C2683">
        <v>43.337491640000003</v>
      </c>
      <c r="D2683">
        <v>-102.55554979999999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1</v>
      </c>
      <c r="CE2683">
        <v>1</v>
      </c>
      <c r="CF2683">
        <v>1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</row>
    <row r="2684" spans="2:97" x14ac:dyDescent="0.35">
      <c r="B2684" t="s">
        <v>611</v>
      </c>
      <c r="C2684">
        <v>44.0025835</v>
      </c>
      <c r="D2684">
        <v>-102.8240777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1</v>
      </c>
      <c r="BC2684">
        <v>1</v>
      </c>
      <c r="BD2684">
        <v>1</v>
      </c>
      <c r="BE2684">
        <v>1</v>
      </c>
      <c r="BF2684">
        <v>1</v>
      </c>
      <c r="BG2684">
        <v>1</v>
      </c>
      <c r="BH2684">
        <v>1</v>
      </c>
      <c r="BI2684">
        <v>1</v>
      </c>
      <c r="BJ2684">
        <v>1</v>
      </c>
      <c r="BK2684">
        <v>1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3</v>
      </c>
      <c r="BS2684">
        <v>3</v>
      </c>
      <c r="BT2684">
        <v>4</v>
      </c>
      <c r="BU2684">
        <v>5</v>
      </c>
      <c r="BV2684">
        <v>5</v>
      </c>
      <c r="BW2684">
        <v>5</v>
      </c>
      <c r="BX2684">
        <v>6</v>
      </c>
      <c r="BY2684">
        <v>6</v>
      </c>
      <c r="BZ2684">
        <v>6</v>
      </c>
      <c r="CA2684">
        <v>6</v>
      </c>
      <c r="CB2684">
        <v>6</v>
      </c>
      <c r="CC2684">
        <v>6</v>
      </c>
      <c r="CD2684">
        <v>6</v>
      </c>
      <c r="CE2684">
        <v>7</v>
      </c>
      <c r="CF2684">
        <v>8</v>
      </c>
      <c r="CG2684">
        <v>8</v>
      </c>
      <c r="CH2684">
        <v>8</v>
      </c>
      <c r="CI2684">
        <v>9</v>
      </c>
      <c r="CJ2684">
        <v>9</v>
      </c>
      <c r="CK2684">
        <v>9</v>
      </c>
      <c r="CL2684">
        <v>10</v>
      </c>
      <c r="CM2684">
        <v>10</v>
      </c>
      <c r="CN2684">
        <v>10</v>
      </c>
      <c r="CO2684">
        <v>10</v>
      </c>
      <c r="CP2684">
        <v>11</v>
      </c>
      <c r="CQ2684">
        <v>11</v>
      </c>
      <c r="CR2684">
        <v>11</v>
      </c>
      <c r="CS2684">
        <v>11</v>
      </c>
    </row>
    <row r="2685" spans="2:97" x14ac:dyDescent="0.35">
      <c r="B2685" t="s">
        <v>611</v>
      </c>
      <c r="C2685">
        <v>45.490495060000001</v>
      </c>
      <c r="D2685">
        <v>-102.4755585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</row>
    <row r="2686" spans="2:97" x14ac:dyDescent="0.35">
      <c r="B2686" t="s">
        <v>611</v>
      </c>
      <c r="C2686">
        <v>45.06583079</v>
      </c>
      <c r="D2686">
        <v>-99.95498503000000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0</v>
      </c>
      <c r="BL2686">
        <v>0</v>
      </c>
      <c r="BM2686">
        <v>0</v>
      </c>
      <c r="BN2686">
        <v>0</v>
      </c>
      <c r="BO2686">
        <v>0</v>
      </c>
      <c r="BP2686">
        <v>0</v>
      </c>
      <c r="BQ2686">
        <v>0</v>
      </c>
      <c r="BR2686">
        <v>0</v>
      </c>
      <c r="BS2686">
        <v>0</v>
      </c>
      <c r="BT2686">
        <v>0</v>
      </c>
      <c r="BU2686">
        <v>0</v>
      </c>
      <c r="BV2686">
        <v>0</v>
      </c>
      <c r="BW2686">
        <v>0</v>
      </c>
      <c r="BX2686">
        <v>0</v>
      </c>
      <c r="BY2686">
        <v>0</v>
      </c>
      <c r="BZ2686">
        <v>0</v>
      </c>
      <c r="CA2686">
        <v>0</v>
      </c>
      <c r="CB2686">
        <v>0</v>
      </c>
      <c r="CC2686">
        <v>0</v>
      </c>
      <c r="CD2686">
        <v>0</v>
      </c>
      <c r="CE2686">
        <v>0</v>
      </c>
      <c r="CF2686">
        <v>0</v>
      </c>
      <c r="CG2686">
        <v>0</v>
      </c>
      <c r="CH2686">
        <v>0</v>
      </c>
      <c r="CI2686">
        <v>0</v>
      </c>
      <c r="CJ2686">
        <v>0</v>
      </c>
      <c r="CK2686">
        <v>0</v>
      </c>
      <c r="CL2686">
        <v>0</v>
      </c>
      <c r="CM2686">
        <v>0</v>
      </c>
      <c r="CN2686">
        <v>0</v>
      </c>
      <c r="CO2686">
        <v>0</v>
      </c>
      <c r="CP2686">
        <v>0</v>
      </c>
      <c r="CQ2686">
        <v>0</v>
      </c>
      <c r="CR2686">
        <v>0</v>
      </c>
      <c r="CS2686">
        <v>0</v>
      </c>
    </row>
    <row r="2687" spans="2:97" x14ac:dyDescent="0.35">
      <c r="B2687" t="s">
        <v>611</v>
      </c>
      <c r="C2687">
        <v>45.629750479999998</v>
      </c>
      <c r="D2687">
        <v>-96.94672672999999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1</v>
      </c>
      <c r="BU2687">
        <v>1</v>
      </c>
      <c r="BV2687">
        <v>1</v>
      </c>
      <c r="BW2687">
        <v>2</v>
      </c>
      <c r="BX2687">
        <v>2</v>
      </c>
      <c r="BY2687">
        <v>3</v>
      </c>
      <c r="BZ2687">
        <v>4</v>
      </c>
      <c r="CA2687">
        <v>4</v>
      </c>
      <c r="CB2687">
        <v>4</v>
      </c>
      <c r="CC2687">
        <v>4</v>
      </c>
      <c r="CD2687">
        <v>4</v>
      </c>
      <c r="CE2687">
        <v>4</v>
      </c>
      <c r="CF2687">
        <v>4</v>
      </c>
      <c r="CG2687">
        <v>4</v>
      </c>
      <c r="CH2687">
        <v>4</v>
      </c>
      <c r="CI2687">
        <v>4</v>
      </c>
      <c r="CJ2687">
        <v>4</v>
      </c>
      <c r="CK2687">
        <v>4</v>
      </c>
      <c r="CL2687">
        <v>4</v>
      </c>
      <c r="CM2687">
        <v>4</v>
      </c>
      <c r="CN2687">
        <v>4</v>
      </c>
      <c r="CO2687">
        <v>4</v>
      </c>
      <c r="CP2687">
        <v>4</v>
      </c>
      <c r="CQ2687">
        <v>4</v>
      </c>
      <c r="CR2687">
        <v>4</v>
      </c>
      <c r="CS2687">
        <v>4</v>
      </c>
    </row>
    <row r="2688" spans="2:97" x14ac:dyDescent="0.35">
      <c r="B2688" t="s">
        <v>611</v>
      </c>
      <c r="C2688">
        <v>44.02351092</v>
      </c>
      <c r="D2688">
        <v>-98.090981599999907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1</v>
      </c>
      <c r="CH2688">
        <v>1</v>
      </c>
      <c r="CI2688">
        <v>2</v>
      </c>
      <c r="CJ2688">
        <v>2</v>
      </c>
      <c r="CK2688">
        <v>3</v>
      </c>
      <c r="CL2688">
        <v>3</v>
      </c>
      <c r="CM2688">
        <v>3</v>
      </c>
      <c r="CN2688">
        <v>3</v>
      </c>
      <c r="CO2688">
        <v>3</v>
      </c>
      <c r="CP2688">
        <v>3</v>
      </c>
      <c r="CQ2688">
        <v>3</v>
      </c>
      <c r="CR2688">
        <v>3</v>
      </c>
      <c r="CS2688">
        <v>3</v>
      </c>
    </row>
    <row r="2689" spans="2:97" x14ac:dyDescent="0.35">
      <c r="B2689" t="s">
        <v>611</v>
      </c>
      <c r="C2689">
        <v>44.938376060000003</v>
      </c>
      <c r="D2689">
        <v>-98.346266020000002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1</v>
      </c>
      <c r="BY2689">
        <v>1</v>
      </c>
      <c r="BZ2689">
        <v>2</v>
      </c>
      <c r="CA2689">
        <v>3</v>
      </c>
      <c r="CB2689">
        <v>3</v>
      </c>
      <c r="CC2689">
        <v>3</v>
      </c>
      <c r="CD2689">
        <v>3</v>
      </c>
      <c r="CE2689">
        <v>3</v>
      </c>
      <c r="CF2689">
        <v>3</v>
      </c>
      <c r="CG2689">
        <v>3</v>
      </c>
      <c r="CH2689">
        <v>3</v>
      </c>
      <c r="CI2689">
        <v>3</v>
      </c>
      <c r="CJ2689">
        <v>3</v>
      </c>
      <c r="CK2689">
        <v>3</v>
      </c>
      <c r="CL2689">
        <v>3</v>
      </c>
      <c r="CM2689">
        <v>3</v>
      </c>
      <c r="CN2689">
        <v>3</v>
      </c>
      <c r="CO2689">
        <v>3</v>
      </c>
      <c r="CP2689">
        <v>3</v>
      </c>
      <c r="CQ2689">
        <v>3</v>
      </c>
      <c r="CR2689">
        <v>3</v>
      </c>
      <c r="CS2689">
        <v>3</v>
      </c>
    </row>
    <row r="2690" spans="2:97" x14ac:dyDescent="0.35">
      <c r="B2690" t="s">
        <v>611</v>
      </c>
      <c r="C2690">
        <v>44.413818720000002</v>
      </c>
      <c r="D2690">
        <v>-100.7349153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</row>
    <row r="2691" spans="2:97" x14ac:dyDescent="0.35">
      <c r="B2691" t="s">
        <v>611</v>
      </c>
      <c r="C2691">
        <v>44.715718119999998</v>
      </c>
      <c r="D2691">
        <v>-100.127809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1</v>
      </c>
      <c r="CI2691">
        <v>1</v>
      </c>
      <c r="CJ2691">
        <v>1</v>
      </c>
      <c r="CK2691">
        <v>1</v>
      </c>
      <c r="CL2691">
        <v>1</v>
      </c>
      <c r="CM2691">
        <v>1</v>
      </c>
      <c r="CN2691">
        <v>1</v>
      </c>
      <c r="CO2691">
        <v>1</v>
      </c>
      <c r="CP2691">
        <v>1</v>
      </c>
      <c r="CQ2691">
        <v>1</v>
      </c>
      <c r="CR2691">
        <v>1</v>
      </c>
      <c r="CS2691">
        <v>1</v>
      </c>
    </row>
    <row r="2692" spans="2:97" x14ac:dyDescent="0.35">
      <c r="B2692" t="s">
        <v>611</v>
      </c>
      <c r="C2692">
        <v>43.193385679999999</v>
      </c>
      <c r="D2692">
        <v>-100.71955029999999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1</v>
      </c>
      <c r="BS2692">
        <v>1</v>
      </c>
      <c r="BT2692">
        <v>1</v>
      </c>
      <c r="BU2692">
        <v>1</v>
      </c>
      <c r="BV2692">
        <v>1</v>
      </c>
      <c r="BW2692">
        <v>1</v>
      </c>
      <c r="BX2692">
        <v>1</v>
      </c>
      <c r="BY2692">
        <v>1</v>
      </c>
      <c r="BZ2692">
        <v>1</v>
      </c>
      <c r="CA2692">
        <v>1</v>
      </c>
      <c r="CB2692">
        <v>1</v>
      </c>
      <c r="CC2692">
        <v>1</v>
      </c>
      <c r="CD2692">
        <v>1</v>
      </c>
      <c r="CE2692">
        <v>1</v>
      </c>
      <c r="CF2692">
        <v>1</v>
      </c>
      <c r="CG2692">
        <v>1</v>
      </c>
      <c r="CH2692">
        <v>1</v>
      </c>
      <c r="CI2692">
        <v>1</v>
      </c>
      <c r="CJ2692">
        <v>1</v>
      </c>
      <c r="CK2692">
        <v>1</v>
      </c>
      <c r="CL2692">
        <v>1</v>
      </c>
      <c r="CM2692">
        <v>1</v>
      </c>
      <c r="CN2692">
        <v>1</v>
      </c>
      <c r="CO2692">
        <v>1</v>
      </c>
      <c r="CP2692">
        <v>1</v>
      </c>
      <c r="CQ2692">
        <v>1</v>
      </c>
      <c r="CR2692">
        <v>1</v>
      </c>
      <c r="CS2692">
        <v>1</v>
      </c>
    </row>
    <row r="2693" spans="2:97" x14ac:dyDescent="0.35">
      <c r="B2693" t="s">
        <v>611</v>
      </c>
      <c r="C2693">
        <v>43.344593879999998</v>
      </c>
      <c r="D2693">
        <v>-99.885489100000001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</row>
    <row r="2694" spans="2:97" x14ac:dyDescent="0.35">
      <c r="B2694" t="s">
        <v>611</v>
      </c>
      <c r="C2694">
        <v>43.310908099999999</v>
      </c>
      <c r="D2694">
        <v>-97.148657760000006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1</v>
      </c>
      <c r="BU2694">
        <v>1</v>
      </c>
      <c r="BV2694">
        <v>1</v>
      </c>
      <c r="BW2694">
        <v>1</v>
      </c>
      <c r="BX2694">
        <v>2</v>
      </c>
      <c r="BY2694">
        <v>3</v>
      </c>
      <c r="BZ2694">
        <v>3</v>
      </c>
      <c r="CA2694">
        <v>4</v>
      </c>
      <c r="CB2694">
        <v>4</v>
      </c>
      <c r="CC2694">
        <v>4</v>
      </c>
      <c r="CD2694">
        <v>5</v>
      </c>
      <c r="CE2694">
        <v>5</v>
      </c>
      <c r="CF2694">
        <v>5</v>
      </c>
      <c r="CG2694">
        <v>5</v>
      </c>
      <c r="CH2694">
        <v>5</v>
      </c>
      <c r="CI2694">
        <v>5</v>
      </c>
      <c r="CJ2694">
        <v>5</v>
      </c>
      <c r="CK2694">
        <v>5</v>
      </c>
      <c r="CL2694">
        <v>5</v>
      </c>
      <c r="CM2694">
        <v>5</v>
      </c>
      <c r="CN2694">
        <v>5</v>
      </c>
      <c r="CO2694">
        <v>6</v>
      </c>
      <c r="CP2694">
        <v>6</v>
      </c>
      <c r="CQ2694">
        <v>6</v>
      </c>
      <c r="CR2694">
        <v>9</v>
      </c>
      <c r="CS2694">
        <v>13</v>
      </c>
    </row>
    <row r="2695" spans="2:97" x14ac:dyDescent="0.35">
      <c r="B2695" t="s">
        <v>611</v>
      </c>
      <c r="C2695">
        <v>42.831121629999998</v>
      </c>
      <c r="D2695">
        <v>-96.65578279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1</v>
      </c>
      <c r="BS2695">
        <v>1</v>
      </c>
      <c r="BT2695">
        <v>1</v>
      </c>
      <c r="BU2695">
        <v>1</v>
      </c>
      <c r="BV2695">
        <v>1</v>
      </c>
      <c r="BW2695">
        <v>1</v>
      </c>
      <c r="BX2695">
        <v>3</v>
      </c>
      <c r="BY2695">
        <v>3</v>
      </c>
      <c r="BZ2695">
        <v>3</v>
      </c>
      <c r="CA2695">
        <v>3</v>
      </c>
      <c r="CB2695">
        <v>3</v>
      </c>
      <c r="CC2695">
        <v>3</v>
      </c>
      <c r="CD2695">
        <v>3</v>
      </c>
      <c r="CE2695">
        <v>3</v>
      </c>
      <c r="CF2695">
        <v>3</v>
      </c>
      <c r="CG2695">
        <v>4</v>
      </c>
      <c r="CH2695">
        <v>4</v>
      </c>
      <c r="CI2695">
        <v>5</v>
      </c>
      <c r="CJ2695">
        <v>5</v>
      </c>
      <c r="CK2695">
        <v>4</v>
      </c>
      <c r="CL2695">
        <v>4</v>
      </c>
      <c r="CM2695">
        <v>4</v>
      </c>
      <c r="CN2695">
        <v>5</v>
      </c>
      <c r="CO2695">
        <v>6</v>
      </c>
      <c r="CP2695">
        <v>7</v>
      </c>
      <c r="CQ2695">
        <v>7</v>
      </c>
      <c r="CR2695">
        <v>7</v>
      </c>
      <c r="CS2695">
        <v>8</v>
      </c>
    </row>
    <row r="2696" spans="2:97" x14ac:dyDescent="0.35">
      <c r="B2696" t="s">
        <v>611</v>
      </c>
      <c r="C2696">
        <v>45.430196359999997</v>
      </c>
      <c r="D2696">
        <v>-100.030751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1</v>
      </c>
      <c r="CI2696">
        <v>2</v>
      </c>
      <c r="CJ2696">
        <v>2</v>
      </c>
      <c r="CK2696">
        <v>5</v>
      </c>
      <c r="CL2696">
        <v>5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</row>
    <row r="2697" spans="2:97" x14ac:dyDescent="0.35">
      <c r="B2697" t="s">
        <v>611</v>
      </c>
      <c r="C2697">
        <v>43.009244850000002</v>
      </c>
      <c r="D2697">
        <v>-97.39467634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1</v>
      </c>
      <c r="BT2697">
        <v>4</v>
      </c>
      <c r="BU2697">
        <v>4</v>
      </c>
      <c r="BV2697">
        <v>6</v>
      </c>
      <c r="BW2697">
        <v>8</v>
      </c>
      <c r="BX2697">
        <v>10</v>
      </c>
      <c r="BY2697">
        <v>11</v>
      </c>
      <c r="BZ2697">
        <v>14</v>
      </c>
      <c r="CA2697">
        <v>14</v>
      </c>
      <c r="CB2697">
        <v>18</v>
      </c>
      <c r="CC2697">
        <v>15</v>
      </c>
      <c r="CD2697">
        <v>17</v>
      </c>
      <c r="CE2697">
        <v>18</v>
      </c>
      <c r="CF2697">
        <v>19</v>
      </c>
      <c r="CG2697">
        <v>20</v>
      </c>
      <c r="CH2697">
        <v>20</v>
      </c>
      <c r="CI2697">
        <v>22</v>
      </c>
      <c r="CJ2697">
        <v>22</v>
      </c>
      <c r="CK2697">
        <v>22</v>
      </c>
      <c r="CL2697">
        <v>23</v>
      </c>
      <c r="CM2697">
        <v>23</v>
      </c>
      <c r="CN2697">
        <v>23</v>
      </c>
      <c r="CO2697">
        <v>23</v>
      </c>
      <c r="CP2697">
        <v>23</v>
      </c>
      <c r="CQ2697">
        <v>23</v>
      </c>
      <c r="CR2697">
        <v>23</v>
      </c>
      <c r="CS2697">
        <v>25</v>
      </c>
    </row>
    <row r="2698" spans="2:97" x14ac:dyDescent="0.35">
      <c r="B2698" t="s">
        <v>611</v>
      </c>
      <c r="C2698">
        <v>44.978818760000003</v>
      </c>
      <c r="D2698">
        <v>-101.66546219999999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</row>
    <row r="2699" spans="2:97" x14ac:dyDescent="0.35">
      <c r="B2699" t="s">
        <v>612</v>
      </c>
      <c r="C2699">
        <v>36.126843479999998</v>
      </c>
      <c r="D2699">
        <v>-84.199657639999998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1</v>
      </c>
      <c r="BL2699">
        <v>1</v>
      </c>
      <c r="BM2699">
        <v>1</v>
      </c>
      <c r="BN2699">
        <v>1</v>
      </c>
      <c r="BO2699">
        <v>1</v>
      </c>
      <c r="BP2699">
        <v>3</v>
      </c>
      <c r="BQ2699">
        <v>3</v>
      </c>
      <c r="BR2699">
        <v>4</v>
      </c>
      <c r="BS2699">
        <v>5</v>
      </c>
      <c r="BT2699">
        <v>6</v>
      </c>
      <c r="BU2699">
        <v>6</v>
      </c>
      <c r="BV2699">
        <v>10</v>
      </c>
      <c r="BW2699">
        <v>10</v>
      </c>
      <c r="BX2699">
        <v>10</v>
      </c>
      <c r="BY2699">
        <v>10</v>
      </c>
      <c r="BZ2699">
        <v>10</v>
      </c>
      <c r="CA2699">
        <v>10</v>
      </c>
      <c r="CB2699">
        <v>10</v>
      </c>
      <c r="CC2699">
        <v>11</v>
      </c>
      <c r="CD2699">
        <v>11</v>
      </c>
      <c r="CE2699">
        <v>11</v>
      </c>
      <c r="CF2699">
        <v>11</v>
      </c>
      <c r="CG2699">
        <v>12</v>
      </c>
      <c r="CH2699">
        <v>12</v>
      </c>
      <c r="CI2699">
        <v>15</v>
      </c>
      <c r="CJ2699">
        <v>15</v>
      </c>
      <c r="CK2699">
        <v>15</v>
      </c>
      <c r="CL2699">
        <v>16</v>
      </c>
      <c r="CM2699">
        <v>16</v>
      </c>
      <c r="CN2699">
        <v>16</v>
      </c>
      <c r="CO2699">
        <v>16</v>
      </c>
      <c r="CP2699">
        <v>16</v>
      </c>
      <c r="CQ2699">
        <v>21</v>
      </c>
      <c r="CR2699">
        <v>21</v>
      </c>
      <c r="CS2699">
        <v>23</v>
      </c>
    </row>
    <row r="2700" spans="2:97" x14ac:dyDescent="0.35">
      <c r="B2700" t="s">
        <v>612</v>
      </c>
      <c r="C2700">
        <v>35.511237459999997</v>
      </c>
      <c r="D2700">
        <v>-86.455490960000006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1</v>
      </c>
      <c r="BQ2700">
        <v>1</v>
      </c>
      <c r="BR2700">
        <v>1</v>
      </c>
      <c r="BS2700">
        <v>1</v>
      </c>
      <c r="BT2700">
        <v>1</v>
      </c>
      <c r="BU2700">
        <v>1</v>
      </c>
      <c r="BV2700">
        <v>2</v>
      </c>
      <c r="BW2700">
        <v>4</v>
      </c>
      <c r="BX2700">
        <v>6</v>
      </c>
      <c r="BY2700">
        <v>6</v>
      </c>
      <c r="BZ2700">
        <v>8</v>
      </c>
      <c r="CA2700">
        <v>8</v>
      </c>
      <c r="CB2700">
        <v>8</v>
      </c>
      <c r="CC2700">
        <v>10</v>
      </c>
      <c r="CD2700">
        <v>12</v>
      </c>
      <c r="CE2700">
        <v>14</v>
      </c>
      <c r="CF2700">
        <v>15</v>
      </c>
      <c r="CG2700">
        <v>17</v>
      </c>
      <c r="CH2700">
        <v>20</v>
      </c>
      <c r="CI2700">
        <v>23</v>
      </c>
      <c r="CJ2700">
        <v>25</v>
      </c>
      <c r="CK2700">
        <v>25</v>
      </c>
      <c r="CL2700">
        <v>33</v>
      </c>
      <c r="CM2700">
        <v>40</v>
      </c>
      <c r="CN2700">
        <v>48</v>
      </c>
      <c r="CO2700">
        <v>71</v>
      </c>
      <c r="CP2700">
        <v>76</v>
      </c>
      <c r="CQ2700">
        <v>105</v>
      </c>
      <c r="CR2700">
        <v>105</v>
      </c>
      <c r="CS2700">
        <v>130</v>
      </c>
    </row>
    <row r="2701" spans="2:97" x14ac:dyDescent="0.35">
      <c r="B2701" t="s">
        <v>612</v>
      </c>
      <c r="C2701">
        <v>36.07110411</v>
      </c>
      <c r="D2701">
        <v>-88.068493549999999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1</v>
      </c>
      <c r="BR2701">
        <v>2</v>
      </c>
      <c r="BS2701">
        <v>3</v>
      </c>
      <c r="BT2701">
        <v>3</v>
      </c>
      <c r="BU2701">
        <v>3</v>
      </c>
      <c r="BV2701">
        <v>4</v>
      </c>
      <c r="BW2701">
        <v>4</v>
      </c>
      <c r="BX2701">
        <v>4</v>
      </c>
      <c r="BY2701">
        <v>4</v>
      </c>
      <c r="BZ2701">
        <v>4</v>
      </c>
      <c r="CA2701">
        <v>4</v>
      </c>
      <c r="CB2701">
        <v>4</v>
      </c>
      <c r="CC2701">
        <v>4</v>
      </c>
      <c r="CD2701">
        <v>4</v>
      </c>
      <c r="CE2701">
        <v>4</v>
      </c>
      <c r="CF2701">
        <v>4</v>
      </c>
      <c r="CG2701">
        <v>4</v>
      </c>
      <c r="CH2701">
        <v>4</v>
      </c>
      <c r="CI2701">
        <v>4</v>
      </c>
      <c r="CJ2701">
        <v>4</v>
      </c>
      <c r="CK2701">
        <v>4</v>
      </c>
      <c r="CL2701">
        <v>4</v>
      </c>
      <c r="CM2701">
        <v>4</v>
      </c>
      <c r="CN2701">
        <v>4</v>
      </c>
      <c r="CO2701">
        <v>4</v>
      </c>
      <c r="CP2701">
        <v>4</v>
      </c>
      <c r="CQ2701">
        <v>4</v>
      </c>
      <c r="CR2701">
        <v>4</v>
      </c>
      <c r="CS2701">
        <v>5</v>
      </c>
    </row>
    <row r="2702" spans="2:97" x14ac:dyDescent="0.35">
      <c r="B2702" t="s">
        <v>612</v>
      </c>
      <c r="C2702">
        <v>35.59942968</v>
      </c>
      <c r="D2702">
        <v>-85.206119670000007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2</v>
      </c>
      <c r="BT2702">
        <v>2</v>
      </c>
      <c r="BU2702">
        <v>2</v>
      </c>
      <c r="BV2702">
        <v>2</v>
      </c>
      <c r="BW2702">
        <v>2</v>
      </c>
      <c r="BX2702">
        <v>2</v>
      </c>
      <c r="BY2702">
        <v>2</v>
      </c>
      <c r="BZ2702">
        <v>2</v>
      </c>
      <c r="CA2702">
        <v>3</v>
      </c>
      <c r="CB2702">
        <v>3</v>
      </c>
      <c r="CC2702">
        <v>3</v>
      </c>
      <c r="CD2702">
        <v>3</v>
      </c>
      <c r="CE2702">
        <v>3</v>
      </c>
      <c r="CF2702">
        <v>3</v>
      </c>
      <c r="CG2702">
        <v>3</v>
      </c>
      <c r="CH2702">
        <v>3</v>
      </c>
      <c r="CI2702">
        <v>8</v>
      </c>
      <c r="CJ2702">
        <v>8</v>
      </c>
      <c r="CK2702">
        <v>8</v>
      </c>
      <c r="CL2702">
        <v>7</v>
      </c>
      <c r="CM2702">
        <v>7</v>
      </c>
      <c r="CN2702">
        <v>8</v>
      </c>
      <c r="CO2702">
        <v>9</v>
      </c>
      <c r="CP2702">
        <v>10</v>
      </c>
      <c r="CQ2702">
        <v>11</v>
      </c>
      <c r="CR2702">
        <v>11</v>
      </c>
      <c r="CS2702">
        <v>351</v>
      </c>
    </row>
    <row r="2703" spans="2:97" x14ac:dyDescent="0.35">
      <c r="B2703" t="s">
        <v>612</v>
      </c>
      <c r="C2703">
        <v>35.68938198</v>
      </c>
      <c r="D2703">
        <v>-83.928477880000003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1</v>
      </c>
      <c r="BL2703">
        <v>1</v>
      </c>
      <c r="BM2703">
        <v>1</v>
      </c>
      <c r="BN2703">
        <v>2</v>
      </c>
      <c r="BO2703">
        <v>3</v>
      </c>
      <c r="BP2703">
        <v>3</v>
      </c>
      <c r="BQ2703">
        <v>4</v>
      </c>
      <c r="BR2703">
        <v>6</v>
      </c>
      <c r="BS2703">
        <v>9</v>
      </c>
      <c r="BT2703">
        <v>9</v>
      </c>
      <c r="BU2703">
        <v>9</v>
      </c>
      <c r="BV2703">
        <v>25</v>
      </c>
      <c r="BW2703">
        <v>28</v>
      </c>
      <c r="BX2703">
        <v>32</v>
      </c>
      <c r="BY2703">
        <v>33</v>
      </c>
      <c r="BZ2703">
        <v>34</v>
      </c>
      <c r="CA2703">
        <v>36</v>
      </c>
      <c r="CB2703">
        <v>38</v>
      </c>
      <c r="CC2703">
        <v>41</v>
      </c>
      <c r="CD2703">
        <v>42</v>
      </c>
      <c r="CE2703">
        <v>44</v>
      </c>
      <c r="CF2703">
        <v>45</v>
      </c>
      <c r="CG2703">
        <v>46</v>
      </c>
      <c r="CH2703">
        <v>46</v>
      </c>
      <c r="CI2703">
        <v>46</v>
      </c>
      <c r="CJ2703">
        <v>47</v>
      </c>
      <c r="CK2703">
        <v>47</v>
      </c>
      <c r="CL2703">
        <v>47</v>
      </c>
      <c r="CM2703">
        <v>46</v>
      </c>
      <c r="CN2703">
        <v>46</v>
      </c>
      <c r="CO2703">
        <v>46</v>
      </c>
      <c r="CP2703">
        <v>46</v>
      </c>
      <c r="CQ2703">
        <v>46</v>
      </c>
      <c r="CR2703">
        <v>46</v>
      </c>
      <c r="CS2703">
        <v>48</v>
      </c>
    </row>
    <row r="2704" spans="2:97" x14ac:dyDescent="0.35">
      <c r="B2704" t="s">
        <v>612</v>
      </c>
      <c r="C2704">
        <v>35.157394240000002</v>
      </c>
      <c r="D2704">
        <v>-84.857185999999999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2</v>
      </c>
      <c r="BN2704">
        <v>1</v>
      </c>
      <c r="BO2704">
        <v>2</v>
      </c>
      <c r="BP2704">
        <v>3</v>
      </c>
      <c r="BQ2704">
        <v>5</v>
      </c>
      <c r="BR2704">
        <v>6</v>
      </c>
      <c r="BS2704">
        <v>5</v>
      </c>
      <c r="BT2704">
        <v>8</v>
      </c>
      <c r="BU2704">
        <v>8</v>
      </c>
      <c r="BV2704">
        <v>10</v>
      </c>
      <c r="BW2704">
        <v>14</v>
      </c>
      <c r="BX2704">
        <v>18</v>
      </c>
      <c r="BY2704">
        <v>21</v>
      </c>
      <c r="BZ2704">
        <v>21</v>
      </c>
      <c r="CA2704">
        <v>21</v>
      </c>
      <c r="CB2704">
        <v>23</v>
      </c>
      <c r="CC2704">
        <v>25</v>
      </c>
      <c r="CD2704">
        <v>28</v>
      </c>
      <c r="CE2704">
        <v>28</v>
      </c>
      <c r="CF2704">
        <v>31</v>
      </c>
      <c r="CG2704">
        <v>31</v>
      </c>
      <c r="CH2704">
        <v>31</v>
      </c>
      <c r="CI2704">
        <v>32</v>
      </c>
      <c r="CJ2704">
        <v>33</v>
      </c>
      <c r="CK2704">
        <v>33</v>
      </c>
      <c r="CL2704">
        <v>33</v>
      </c>
      <c r="CM2704">
        <v>35</v>
      </c>
      <c r="CN2704">
        <v>38</v>
      </c>
      <c r="CO2704">
        <v>37</v>
      </c>
      <c r="CP2704">
        <v>37</v>
      </c>
      <c r="CQ2704">
        <v>37</v>
      </c>
      <c r="CR2704">
        <v>37</v>
      </c>
      <c r="CS2704">
        <v>38</v>
      </c>
    </row>
    <row r="2705" spans="2:97" x14ac:dyDescent="0.35">
      <c r="B2705" t="s">
        <v>612</v>
      </c>
      <c r="C2705">
        <v>36.403555160000003</v>
      </c>
      <c r="D2705">
        <v>-84.1510855999999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1</v>
      </c>
      <c r="BF2705">
        <v>1</v>
      </c>
      <c r="BG2705">
        <v>1</v>
      </c>
      <c r="BH2705">
        <v>1</v>
      </c>
      <c r="BI2705">
        <v>1</v>
      </c>
      <c r="BJ2705">
        <v>1</v>
      </c>
      <c r="BK2705">
        <v>1</v>
      </c>
      <c r="BL2705">
        <v>2</v>
      </c>
      <c r="BM2705">
        <v>2</v>
      </c>
      <c r="BN2705">
        <v>2</v>
      </c>
      <c r="BO2705">
        <v>2</v>
      </c>
      <c r="BP2705">
        <v>2</v>
      </c>
      <c r="BQ2705">
        <v>2</v>
      </c>
      <c r="BR2705">
        <v>4</v>
      </c>
      <c r="BS2705">
        <v>4</v>
      </c>
      <c r="BT2705">
        <v>4</v>
      </c>
      <c r="BU2705">
        <v>4</v>
      </c>
      <c r="BV2705">
        <v>4</v>
      </c>
      <c r="BW2705">
        <v>4</v>
      </c>
      <c r="BX2705">
        <v>4</v>
      </c>
      <c r="BY2705">
        <v>4</v>
      </c>
      <c r="BZ2705">
        <v>5</v>
      </c>
      <c r="CA2705">
        <v>5</v>
      </c>
      <c r="CB2705">
        <v>5</v>
      </c>
      <c r="CC2705">
        <v>6</v>
      </c>
      <c r="CD2705">
        <v>6</v>
      </c>
      <c r="CE2705">
        <v>9</v>
      </c>
      <c r="CF2705">
        <v>10</v>
      </c>
      <c r="CG2705">
        <v>10</v>
      </c>
      <c r="CH2705">
        <v>10</v>
      </c>
      <c r="CI2705">
        <v>11</v>
      </c>
      <c r="CJ2705">
        <v>12</v>
      </c>
      <c r="CK2705">
        <v>12</v>
      </c>
      <c r="CL2705">
        <v>12</v>
      </c>
      <c r="CM2705">
        <v>12</v>
      </c>
      <c r="CN2705">
        <v>13</v>
      </c>
      <c r="CO2705">
        <v>12</v>
      </c>
      <c r="CP2705">
        <v>13</v>
      </c>
      <c r="CQ2705">
        <v>13</v>
      </c>
      <c r="CR2705">
        <v>13</v>
      </c>
      <c r="CS2705">
        <v>13</v>
      </c>
    </row>
    <row r="2706" spans="2:97" x14ac:dyDescent="0.35">
      <c r="B2706" t="s">
        <v>612</v>
      </c>
      <c r="C2706">
        <v>35.809907969999998</v>
      </c>
      <c r="D2706">
        <v>-86.05738983000000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1</v>
      </c>
      <c r="BR2706">
        <v>2</v>
      </c>
      <c r="BS2706">
        <v>3</v>
      </c>
      <c r="BT2706">
        <v>2</v>
      </c>
      <c r="BU2706">
        <v>3</v>
      </c>
      <c r="BV2706">
        <v>3</v>
      </c>
      <c r="BW2706">
        <v>3</v>
      </c>
      <c r="BX2706">
        <v>4</v>
      </c>
      <c r="BY2706">
        <v>4</v>
      </c>
      <c r="BZ2706">
        <v>4</v>
      </c>
      <c r="CA2706">
        <v>6</v>
      </c>
      <c r="CB2706">
        <v>7</v>
      </c>
      <c r="CC2706">
        <v>7</v>
      </c>
      <c r="CD2706">
        <v>7</v>
      </c>
      <c r="CE2706">
        <v>7</v>
      </c>
      <c r="CF2706">
        <v>7</v>
      </c>
      <c r="CG2706">
        <v>7</v>
      </c>
      <c r="CH2706">
        <v>7</v>
      </c>
      <c r="CI2706">
        <v>7</v>
      </c>
      <c r="CJ2706">
        <v>7</v>
      </c>
      <c r="CK2706">
        <v>7</v>
      </c>
      <c r="CL2706">
        <v>7</v>
      </c>
      <c r="CM2706">
        <v>8</v>
      </c>
      <c r="CN2706">
        <v>9</v>
      </c>
      <c r="CO2706">
        <v>8</v>
      </c>
      <c r="CP2706">
        <v>8</v>
      </c>
      <c r="CQ2706">
        <v>8</v>
      </c>
      <c r="CR2706">
        <v>8</v>
      </c>
      <c r="CS2706">
        <v>10</v>
      </c>
    </row>
    <row r="2707" spans="2:97" x14ac:dyDescent="0.35">
      <c r="B2707" t="s">
        <v>612</v>
      </c>
      <c r="C2707">
        <v>35.973661079999999</v>
      </c>
      <c r="D2707">
        <v>-88.45189331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1</v>
      </c>
      <c r="BL2707">
        <v>1</v>
      </c>
      <c r="BM2707">
        <v>2</v>
      </c>
      <c r="BN2707">
        <v>2</v>
      </c>
      <c r="BO2707">
        <v>3</v>
      </c>
      <c r="BP2707">
        <v>3</v>
      </c>
      <c r="BQ2707">
        <v>3</v>
      </c>
      <c r="BR2707">
        <v>4</v>
      </c>
      <c r="BS2707">
        <v>4</v>
      </c>
      <c r="BT2707">
        <v>5</v>
      </c>
      <c r="BU2707">
        <v>5</v>
      </c>
      <c r="BV2707">
        <v>5</v>
      </c>
      <c r="BW2707">
        <v>5</v>
      </c>
      <c r="BX2707">
        <v>5</v>
      </c>
      <c r="BY2707">
        <v>6</v>
      </c>
      <c r="BZ2707">
        <v>6</v>
      </c>
      <c r="CA2707">
        <v>7</v>
      </c>
      <c r="CB2707">
        <v>8</v>
      </c>
      <c r="CC2707">
        <v>8</v>
      </c>
      <c r="CD2707">
        <v>8</v>
      </c>
      <c r="CE2707">
        <v>10</v>
      </c>
      <c r="CF2707">
        <v>10</v>
      </c>
      <c r="CG2707">
        <v>10</v>
      </c>
      <c r="CH2707">
        <v>11</v>
      </c>
      <c r="CI2707">
        <v>12</v>
      </c>
      <c r="CJ2707">
        <v>12</v>
      </c>
      <c r="CK2707">
        <v>12</v>
      </c>
      <c r="CL2707">
        <v>13</v>
      </c>
      <c r="CM2707">
        <v>13</v>
      </c>
      <c r="CN2707">
        <v>13</v>
      </c>
      <c r="CO2707">
        <v>15</v>
      </c>
      <c r="CP2707">
        <v>15</v>
      </c>
      <c r="CQ2707">
        <v>14</v>
      </c>
      <c r="CR2707">
        <v>14</v>
      </c>
      <c r="CS2707">
        <v>14</v>
      </c>
    </row>
    <row r="2708" spans="2:97" x14ac:dyDescent="0.35">
      <c r="B2708" t="s">
        <v>612</v>
      </c>
      <c r="C2708">
        <v>36.28969086</v>
      </c>
      <c r="D2708">
        <v>-82.12588974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1</v>
      </c>
      <c r="BT2708">
        <v>1</v>
      </c>
      <c r="BU2708">
        <v>1</v>
      </c>
      <c r="BV2708">
        <v>1</v>
      </c>
      <c r="BW2708">
        <v>1</v>
      </c>
      <c r="BX2708">
        <v>1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3</v>
      </c>
      <c r="CH2708">
        <v>3</v>
      </c>
      <c r="CI2708">
        <v>3</v>
      </c>
      <c r="CJ2708">
        <v>3</v>
      </c>
      <c r="CK2708">
        <v>3</v>
      </c>
      <c r="CL2708">
        <v>4</v>
      </c>
      <c r="CM2708">
        <v>5</v>
      </c>
      <c r="CN2708">
        <v>5</v>
      </c>
      <c r="CO2708">
        <v>5</v>
      </c>
      <c r="CP2708">
        <v>5</v>
      </c>
      <c r="CQ2708">
        <v>5</v>
      </c>
      <c r="CR2708">
        <v>5</v>
      </c>
      <c r="CS2708">
        <v>6</v>
      </c>
    </row>
    <row r="2709" spans="2:97" x14ac:dyDescent="0.35">
      <c r="B2709" t="s">
        <v>612</v>
      </c>
      <c r="C2709">
        <v>36.261362159999997</v>
      </c>
      <c r="D2709">
        <v>-87.089035809999999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1</v>
      </c>
      <c r="BJ2709">
        <v>1</v>
      </c>
      <c r="BK2709">
        <v>2</v>
      </c>
      <c r="BL2709">
        <v>2</v>
      </c>
      <c r="BM2709">
        <v>4</v>
      </c>
      <c r="BN2709">
        <v>4</v>
      </c>
      <c r="BO2709">
        <v>5</v>
      </c>
      <c r="BP2709">
        <v>7</v>
      </c>
      <c r="BQ2709">
        <v>7</v>
      </c>
      <c r="BR2709">
        <v>7</v>
      </c>
      <c r="BS2709">
        <v>7</v>
      </c>
      <c r="BT2709">
        <v>8</v>
      </c>
      <c r="BU2709">
        <v>8</v>
      </c>
      <c r="BV2709">
        <v>10</v>
      </c>
      <c r="BW2709">
        <v>11</v>
      </c>
      <c r="BX2709">
        <v>11</v>
      </c>
      <c r="BY2709">
        <v>11</v>
      </c>
      <c r="BZ2709">
        <v>12</v>
      </c>
      <c r="CA2709">
        <v>13</v>
      </c>
      <c r="CB2709">
        <v>13</v>
      </c>
      <c r="CC2709">
        <v>13</v>
      </c>
      <c r="CD2709">
        <v>13</v>
      </c>
      <c r="CE2709">
        <v>15</v>
      </c>
      <c r="CF2709">
        <v>17</v>
      </c>
      <c r="CG2709">
        <v>17</v>
      </c>
      <c r="CH2709">
        <v>18</v>
      </c>
      <c r="CI2709">
        <v>18</v>
      </c>
      <c r="CJ2709">
        <v>19</v>
      </c>
      <c r="CK2709">
        <v>19</v>
      </c>
      <c r="CL2709">
        <v>19</v>
      </c>
      <c r="CM2709">
        <v>20</v>
      </c>
      <c r="CN2709">
        <v>21</v>
      </c>
      <c r="CO2709">
        <v>22</v>
      </c>
      <c r="CP2709">
        <v>22</v>
      </c>
      <c r="CQ2709">
        <v>22</v>
      </c>
      <c r="CR2709">
        <v>22</v>
      </c>
      <c r="CS2709">
        <v>28</v>
      </c>
    </row>
    <row r="2710" spans="2:97" x14ac:dyDescent="0.35">
      <c r="B2710" t="s">
        <v>612</v>
      </c>
      <c r="C2710">
        <v>35.425274780000002</v>
      </c>
      <c r="D2710">
        <v>-88.60958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1</v>
      </c>
      <c r="BN2710">
        <v>1</v>
      </c>
      <c r="BO2710">
        <v>1</v>
      </c>
      <c r="BP2710">
        <v>1</v>
      </c>
      <c r="BQ2710">
        <v>2</v>
      </c>
      <c r="BR2710">
        <v>2</v>
      </c>
      <c r="BS2710">
        <v>2</v>
      </c>
      <c r="BT2710">
        <v>2</v>
      </c>
      <c r="BU2710">
        <v>2</v>
      </c>
      <c r="BV2710">
        <v>3</v>
      </c>
      <c r="BW2710">
        <v>3</v>
      </c>
      <c r="BX2710">
        <v>3</v>
      </c>
      <c r="BY2710">
        <v>5</v>
      </c>
      <c r="BZ2710">
        <v>6</v>
      </c>
      <c r="CA2710">
        <v>6</v>
      </c>
      <c r="CB2710">
        <v>6</v>
      </c>
      <c r="CC2710">
        <v>7</v>
      </c>
      <c r="CD2710">
        <v>6</v>
      </c>
      <c r="CE2710">
        <v>6</v>
      </c>
      <c r="CF2710">
        <v>6</v>
      </c>
      <c r="CG2710">
        <v>6</v>
      </c>
      <c r="CH2710">
        <v>6</v>
      </c>
      <c r="CI2710">
        <v>5</v>
      </c>
      <c r="CJ2710">
        <v>5</v>
      </c>
      <c r="CK2710">
        <v>5</v>
      </c>
      <c r="CL2710">
        <v>6</v>
      </c>
      <c r="CM2710">
        <v>6</v>
      </c>
      <c r="CN2710">
        <v>6</v>
      </c>
      <c r="CO2710">
        <v>8</v>
      </c>
      <c r="CP2710">
        <v>8</v>
      </c>
      <c r="CQ2710">
        <v>9</v>
      </c>
      <c r="CR2710">
        <v>9</v>
      </c>
      <c r="CS2710">
        <v>10</v>
      </c>
    </row>
    <row r="2711" spans="2:97" x14ac:dyDescent="0.35">
      <c r="B2711" t="s">
        <v>612</v>
      </c>
      <c r="C2711">
        <v>36.483191490000003</v>
      </c>
      <c r="D2711">
        <v>-83.65947309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1</v>
      </c>
      <c r="BO2711">
        <v>1</v>
      </c>
      <c r="BP2711">
        <v>1</v>
      </c>
      <c r="BQ2711">
        <v>2</v>
      </c>
      <c r="BR2711">
        <v>2</v>
      </c>
      <c r="BS2711">
        <v>2</v>
      </c>
      <c r="BT2711">
        <v>2</v>
      </c>
      <c r="BU2711">
        <v>2</v>
      </c>
      <c r="BV2711">
        <v>2</v>
      </c>
      <c r="BW2711">
        <v>2</v>
      </c>
      <c r="BX2711">
        <v>2</v>
      </c>
      <c r="BY2711">
        <v>2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3</v>
      </c>
      <c r="CG2711">
        <v>3</v>
      </c>
      <c r="CH2711">
        <v>5</v>
      </c>
      <c r="CI2711">
        <v>4</v>
      </c>
      <c r="CJ2711">
        <v>5</v>
      </c>
      <c r="CK2711">
        <v>5</v>
      </c>
      <c r="CL2711">
        <v>5</v>
      </c>
      <c r="CM2711">
        <v>5</v>
      </c>
      <c r="CN2711">
        <v>5</v>
      </c>
      <c r="CO2711">
        <v>5</v>
      </c>
      <c r="CP2711">
        <v>5</v>
      </c>
      <c r="CQ2711">
        <v>5</v>
      </c>
      <c r="CR2711">
        <v>5</v>
      </c>
      <c r="CS2711">
        <v>5</v>
      </c>
    </row>
    <row r="2712" spans="2:97" x14ac:dyDescent="0.35">
      <c r="B2712" t="s">
        <v>612</v>
      </c>
      <c r="C2712">
        <v>36.55151008</v>
      </c>
      <c r="D2712">
        <v>-85.539304189999996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2</v>
      </c>
      <c r="CE2712">
        <v>2</v>
      </c>
      <c r="CF2712">
        <v>2</v>
      </c>
      <c r="CG2712">
        <v>2</v>
      </c>
      <c r="CH2712">
        <v>2</v>
      </c>
      <c r="CI2712">
        <v>4</v>
      </c>
      <c r="CJ2712">
        <v>4</v>
      </c>
      <c r="CK2712">
        <v>4</v>
      </c>
      <c r="CL2712">
        <v>5</v>
      </c>
      <c r="CM2712">
        <v>5</v>
      </c>
      <c r="CN2712">
        <v>5</v>
      </c>
      <c r="CO2712">
        <v>5</v>
      </c>
      <c r="CP2712">
        <v>5</v>
      </c>
      <c r="CQ2712">
        <v>5</v>
      </c>
      <c r="CR2712">
        <v>5</v>
      </c>
      <c r="CS2712">
        <v>5</v>
      </c>
    </row>
    <row r="2713" spans="2:97" x14ac:dyDescent="0.35">
      <c r="B2713" t="s">
        <v>612</v>
      </c>
      <c r="C2713">
        <v>35.9278914</v>
      </c>
      <c r="D2713">
        <v>-83.118287249999995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1</v>
      </c>
      <c r="BM2713">
        <v>1</v>
      </c>
      <c r="BN2713">
        <v>1</v>
      </c>
      <c r="BO2713">
        <v>1</v>
      </c>
      <c r="BP2713">
        <v>1</v>
      </c>
      <c r="BQ2713">
        <v>1</v>
      </c>
      <c r="BR2713">
        <v>1</v>
      </c>
      <c r="BS2713">
        <v>1</v>
      </c>
      <c r="BT2713">
        <v>1</v>
      </c>
      <c r="BU2713">
        <v>1</v>
      </c>
      <c r="BV2713">
        <v>1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1</v>
      </c>
      <c r="CC2713">
        <v>2</v>
      </c>
      <c r="CD2713">
        <v>2</v>
      </c>
      <c r="CE2713">
        <v>3</v>
      </c>
      <c r="CF2713">
        <v>3</v>
      </c>
      <c r="CG2713">
        <v>3</v>
      </c>
      <c r="CH2713">
        <v>3</v>
      </c>
      <c r="CI2713">
        <v>5</v>
      </c>
      <c r="CJ2713">
        <v>5</v>
      </c>
      <c r="CK2713">
        <v>5</v>
      </c>
      <c r="CL2713">
        <v>8</v>
      </c>
      <c r="CM2713">
        <v>11</v>
      </c>
      <c r="CN2713">
        <v>11</v>
      </c>
      <c r="CO2713">
        <v>11</v>
      </c>
      <c r="CP2713">
        <v>11</v>
      </c>
      <c r="CQ2713">
        <v>11</v>
      </c>
      <c r="CR2713">
        <v>11</v>
      </c>
      <c r="CS2713">
        <v>14</v>
      </c>
    </row>
    <row r="2714" spans="2:97" x14ac:dyDescent="0.35">
      <c r="B2714" t="s">
        <v>612</v>
      </c>
      <c r="C2714">
        <v>35.490907309999997</v>
      </c>
      <c r="D2714">
        <v>-86.07311783999999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1</v>
      </c>
      <c r="BU2714">
        <v>1</v>
      </c>
      <c r="BV2714">
        <v>1</v>
      </c>
      <c r="BW2714">
        <v>1</v>
      </c>
      <c r="BX2714">
        <v>3</v>
      </c>
      <c r="BY2714">
        <v>3</v>
      </c>
      <c r="BZ2714">
        <v>4</v>
      </c>
      <c r="CA2714">
        <v>5</v>
      </c>
      <c r="CB2714">
        <v>7</v>
      </c>
      <c r="CC2714">
        <v>7</v>
      </c>
      <c r="CD2714">
        <v>7</v>
      </c>
      <c r="CE2714">
        <v>10</v>
      </c>
      <c r="CF2714">
        <v>10</v>
      </c>
      <c r="CG2714">
        <v>11</v>
      </c>
      <c r="CH2714">
        <v>11</v>
      </c>
      <c r="CI2714">
        <v>11</v>
      </c>
      <c r="CJ2714">
        <v>12</v>
      </c>
      <c r="CK2714">
        <v>12</v>
      </c>
      <c r="CL2714">
        <v>13</v>
      </c>
      <c r="CM2714">
        <v>17</v>
      </c>
      <c r="CN2714">
        <v>18</v>
      </c>
      <c r="CO2714">
        <v>20</v>
      </c>
      <c r="CP2714">
        <v>20</v>
      </c>
      <c r="CQ2714">
        <v>21</v>
      </c>
      <c r="CR2714">
        <v>21</v>
      </c>
      <c r="CS2714">
        <v>25</v>
      </c>
    </row>
    <row r="2715" spans="2:97" x14ac:dyDescent="0.35">
      <c r="B2715" t="s">
        <v>612</v>
      </c>
      <c r="C2715">
        <v>35.818306620000001</v>
      </c>
      <c r="D2715">
        <v>-89.149162689999997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5</v>
      </c>
      <c r="CP2715">
        <v>6</v>
      </c>
      <c r="CQ2715">
        <v>6</v>
      </c>
      <c r="CR2715">
        <v>6</v>
      </c>
      <c r="CS2715">
        <v>6</v>
      </c>
    </row>
    <row r="2716" spans="2:97" x14ac:dyDescent="0.35">
      <c r="B2716" t="s">
        <v>612</v>
      </c>
      <c r="C2716">
        <v>35.952717210000003</v>
      </c>
      <c r="D2716">
        <v>-84.998405849999997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1</v>
      </c>
      <c r="BK2716">
        <v>2</v>
      </c>
      <c r="BL2716">
        <v>2</v>
      </c>
      <c r="BM2716">
        <v>2</v>
      </c>
      <c r="BN2716">
        <v>2</v>
      </c>
      <c r="BO2716">
        <v>3</v>
      </c>
      <c r="BP2716">
        <v>3</v>
      </c>
      <c r="BQ2716">
        <v>6</v>
      </c>
      <c r="BR2716">
        <v>6</v>
      </c>
      <c r="BS2716">
        <v>6</v>
      </c>
      <c r="BT2716">
        <v>9</v>
      </c>
      <c r="BU2716">
        <v>9</v>
      </c>
      <c r="BV2716">
        <v>11</v>
      </c>
      <c r="BW2716">
        <v>14</v>
      </c>
      <c r="BX2716">
        <v>16</v>
      </c>
      <c r="BY2716">
        <v>22</v>
      </c>
      <c r="BZ2716">
        <v>23</v>
      </c>
      <c r="CA2716">
        <v>26</v>
      </c>
      <c r="CB2716">
        <v>26</v>
      </c>
      <c r="CC2716">
        <v>32</v>
      </c>
      <c r="CD2716">
        <v>33</v>
      </c>
      <c r="CE2716">
        <v>34</v>
      </c>
      <c r="CF2716">
        <v>39</v>
      </c>
      <c r="CG2716">
        <v>40</v>
      </c>
      <c r="CH2716">
        <v>42</v>
      </c>
      <c r="CI2716">
        <v>43</v>
      </c>
      <c r="CJ2716">
        <v>51</v>
      </c>
      <c r="CK2716">
        <v>51</v>
      </c>
      <c r="CL2716">
        <v>53</v>
      </c>
      <c r="CM2716">
        <v>55</v>
      </c>
      <c r="CN2716">
        <v>56</v>
      </c>
      <c r="CO2716">
        <v>57</v>
      </c>
      <c r="CP2716">
        <v>58</v>
      </c>
      <c r="CQ2716">
        <v>59</v>
      </c>
      <c r="CR2716">
        <v>59</v>
      </c>
      <c r="CS2716">
        <v>61</v>
      </c>
    </row>
    <row r="2717" spans="2:97" x14ac:dyDescent="0.35">
      <c r="B2717" t="s">
        <v>612</v>
      </c>
      <c r="C2717">
        <v>36.17007426</v>
      </c>
      <c r="D2717">
        <v>-86.78646055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1</v>
      </c>
      <c r="AZ2717">
        <v>1</v>
      </c>
      <c r="BA2717">
        <v>1</v>
      </c>
      <c r="BB2717">
        <v>2</v>
      </c>
      <c r="BC2717">
        <v>6</v>
      </c>
      <c r="BD2717">
        <v>10</v>
      </c>
      <c r="BE2717">
        <v>14</v>
      </c>
      <c r="BF2717">
        <v>14</v>
      </c>
      <c r="BG2717">
        <v>25</v>
      </c>
      <c r="BH2717">
        <v>42</v>
      </c>
      <c r="BI2717">
        <v>58</v>
      </c>
      <c r="BJ2717">
        <v>75</v>
      </c>
      <c r="BK2717">
        <v>101</v>
      </c>
      <c r="BL2717">
        <v>140</v>
      </c>
      <c r="BM2717">
        <v>167</v>
      </c>
      <c r="BN2717">
        <v>164</v>
      </c>
      <c r="BO2717">
        <v>253</v>
      </c>
      <c r="BP2717">
        <v>257</v>
      </c>
      <c r="BQ2717">
        <v>293</v>
      </c>
      <c r="BR2717">
        <v>312</v>
      </c>
      <c r="BS2717">
        <v>376</v>
      </c>
      <c r="BT2717">
        <v>394</v>
      </c>
      <c r="BU2717">
        <v>443</v>
      </c>
      <c r="BV2717">
        <v>541</v>
      </c>
      <c r="BW2717">
        <v>673</v>
      </c>
      <c r="BX2717">
        <v>785</v>
      </c>
      <c r="BY2717">
        <v>685</v>
      </c>
      <c r="BZ2717">
        <v>741</v>
      </c>
      <c r="CA2717">
        <v>801</v>
      </c>
      <c r="CB2717">
        <v>819</v>
      </c>
      <c r="CC2717">
        <v>888</v>
      </c>
      <c r="CD2717">
        <v>946</v>
      </c>
      <c r="CE2717">
        <v>1004</v>
      </c>
      <c r="CF2717">
        <v>1048</v>
      </c>
      <c r="CG2717">
        <v>1111</v>
      </c>
      <c r="CH2717">
        <v>1349</v>
      </c>
      <c r="CI2717">
        <v>1207</v>
      </c>
      <c r="CJ2717">
        <v>1237</v>
      </c>
      <c r="CK2717">
        <v>1237</v>
      </c>
      <c r="CL2717">
        <v>1283</v>
      </c>
      <c r="CM2717">
        <v>1307</v>
      </c>
      <c r="CN2717">
        <v>1465</v>
      </c>
      <c r="CO2717">
        <v>1638</v>
      </c>
      <c r="CP2717">
        <v>1675</v>
      </c>
      <c r="CQ2717">
        <v>1719</v>
      </c>
      <c r="CR2717">
        <v>1719</v>
      </c>
      <c r="CS2717">
        <v>1934</v>
      </c>
    </row>
    <row r="2718" spans="2:97" x14ac:dyDescent="0.35">
      <c r="B2718" t="s">
        <v>612</v>
      </c>
      <c r="C2718">
        <v>35.600489039999999</v>
      </c>
      <c r="D2718">
        <v>-88.110437790000006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1</v>
      </c>
      <c r="BT2718">
        <v>1</v>
      </c>
      <c r="BU2718">
        <v>1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1</v>
      </c>
      <c r="CE2718">
        <v>1</v>
      </c>
      <c r="CF2718">
        <v>1</v>
      </c>
      <c r="CG2718">
        <v>1</v>
      </c>
      <c r="CH2718">
        <v>2</v>
      </c>
      <c r="CI2718">
        <v>3</v>
      </c>
      <c r="CJ2718">
        <v>3</v>
      </c>
      <c r="CK2718">
        <v>3</v>
      </c>
      <c r="CL2718">
        <v>3</v>
      </c>
      <c r="CM2718">
        <v>3</v>
      </c>
      <c r="CN2718">
        <v>5</v>
      </c>
      <c r="CO2718">
        <v>4</v>
      </c>
      <c r="CP2718">
        <v>4</v>
      </c>
      <c r="CQ2718">
        <v>4</v>
      </c>
      <c r="CR2718">
        <v>4</v>
      </c>
      <c r="CS2718">
        <v>4</v>
      </c>
    </row>
    <row r="2719" spans="2:97" x14ac:dyDescent="0.35">
      <c r="B2719" t="s">
        <v>612</v>
      </c>
      <c r="C2719">
        <v>35.976162719999998</v>
      </c>
      <c r="D2719">
        <v>-85.836893610000004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3</v>
      </c>
      <c r="BT2719">
        <v>3</v>
      </c>
      <c r="BU2719">
        <v>3</v>
      </c>
      <c r="BV2719">
        <v>4</v>
      </c>
      <c r="BW2719">
        <v>5</v>
      </c>
      <c r="BX2719">
        <v>5</v>
      </c>
      <c r="BY2719">
        <v>5</v>
      </c>
      <c r="BZ2719">
        <v>5</v>
      </c>
      <c r="CA2719">
        <v>7</v>
      </c>
      <c r="CB2719">
        <v>7</v>
      </c>
      <c r="CC2719">
        <v>7</v>
      </c>
      <c r="CD2719">
        <v>7</v>
      </c>
      <c r="CE2719">
        <v>7</v>
      </c>
      <c r="CF2719">
        <v>8</v>
      </c>
      <c r="CG2719">
        <v>9</v>
      </c>
      <c r="CH2719">
        <v>9</v>
      </c>
      <c r="CI2719">
        <v>10</v>
      </c>
      <c r="CJ2719">
        <v>10</v>
      </c>
      <c r="CK2719">
        <v>10</v>
      </c>
      <c r="CL2719">
        <v>10</v>
      </c>
      <c r="CM2719">
        <v>10</v>
      </c>
      <c r="CN2719">
        <v>10</v>
      </c>
      <c r="CO2719">
        <v>10</v>
      </c>
      <c r="CP2719">
        <v>12</v>
      </c>
      <c r="CQ2719">
        <v>12</v>
      </c>
      <c r="CR2719">
        <v>12</v>
      </c>
      <c r="CS2719">
        <v>10</v>
      </c>
    </row>
    <row r="2720" spans="2:97" x14ac:dyDescent="0.35">
      <c r="B2720" t="s">
        <v>612</v>
      </c>
      <c r="C2720">
        <v>36.146698370000003</v>
      </c>
      <c r="D2720">
        <v>-87.3589170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1</v>
      </c>
      <c r="BL2720">
        <v>3</v>
      </c>
      <c r="BM2720">
        <v>4</v>
      </c>
      <c r="BN2720">
        <v>5</v>
      </c>
      <c r="BO2720">
        <v>5</v>
      </c>
      <c r="BP2720">
        <v>5</v>
      </c>
      <c r="BQ2720">
        <v>7</v>
      </c>
      <c r="BR2720">
        <v>9</v>
      </c>
      <c r="BS2720">
        <v>11</v>
      </c>
      <c r="BT2720">
        <v>11</v>
      </c>
      <c r="BU2720">
        <v>11</v>
      </c>
      <c r="BV2720">
        <v>17</v>
      </c>
      <c r="BW2720">
        <v>18</v>
      </c>
      <c r="BX2720">
        <v>20</v>
      </c>
      <c r="BY2720">
        <v>21</v>
      </c>
      <c r="BZ2720">
        <v>22</v>
      </c>
      <c r="CA2720">
        <v>23</v>
      </c>
      <c r="CB2720">
        <v>24</v>
      </c>
      <c r="CC2720">
        <v>27</v>
      </c>
      <c r="CD2720">
        <v>26</v>
      </c>
      <c r="CE2720">
        <v>28</v>
      </c>
      <c r="CF2720">
        <v>29</v>
      </c>
      <c r="CG2720">
        <v>30</v>
      </c>
      <c r="CH2720">
        <v>30</v>
      </c>
      <c r="CI2720">
        <v>30</v>
      </c>
      <c r="CJ2720">
        <v>33</v>
      </c>
      <c r="CK2720">
        <v>33</v>
      </c>
      <c r="CL2720">
        <v>37</v>
      </c>
      <c r="CM2720">
        <v>39</v>
      </c>
      <c r="CN2720">
        <v>42</v>
      </c>
      <c r="CO2720">
        <v>45</v>
      </c>
      <c r="CP2720">
        <v>46</v>
      </c>
      <c r="CQ2720">
        <v>46</v>
      </c>
      <c r="CR2720">
        <v>46</v>
      </c>
      <c r="CS2720">
        <v>56</v>
      </c>
    </row>
    <row r="2721" spans="2:97" x14ac:dyDescent="0.35">
      <c r="B2721" t="s">
        <v>612</v>
      </c>
      <c r="C2721">
        <v>36.059319459999998</v>
      </c>
      <c r="D2721">
        <v>-89.41542855000000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1</v>
      </c>
      <c r="BL2721">
        <v>2</v>
      </c>
      <c r="BM2721">
        <v>2</v>
      </c>
      <c r="BN2721">
        <v>2</v>
      </c>
      <c r="BO2721">
        <v>2</v>
      </c>
      <c r="BP2721">
        <v>2</v>
      </c>
      <c r="BQ2721">
        <v>3</v>
      </c>
      <c r="BR2721">
        <v>3</v>
      </c>
      <c r="BS2721">
        <v>3</v>
      </c>
      <c r="BT2721">
        <v>3</v>
      </c>
      <c r="BU2721">
        <v>3</v>
      </c>
      <c r="BV2721">
        <v>3</v>
      </c>
      <c r="BW2721">
        <v>3</v>
      </c>
      <c r="BX2721">
        <v>5</v>
      </c>
      <c r="BY2721">
        <v>5</v>
      </c>
      <c r="BZ2721">
        <v>7</v>
      </c>
      <c r="CA2721">
        <v>9</v>
      </c>
      <c r="CB2721">
        <v>9</v>
      </c>
      <c r="CC2721">
        <v>10</v>
      </c>
      <c r="CD2721">
        <v>11</v>
      </c>
      <c r="CE2721">
        <v>14</v>
      </c>
      <c r="CF2721">
        <v>15</v>
      </c>
      <c r="CG2721">
        <v>18</v>
      </c>
      <c r="CH2721">
        <v>19</v>
      </c>
      <c r="CI2721">
        <v>22</v>
      </c>
      <c r="CJ2721">
        <v>22</v>
      </c>
      <c r="CK2721">
        <v>22</v>
      </c>
      <c r="CL2721">
        <v>24</v>
      </c>
      <c r="CM2721">
        <v>24</v>
      </c>
      <c r="CN2721">
        <v>24</v>
      </c>
      <c r="CO2721">
        <v>28</v>
      </c>
      <c r="CP2721">
        <v>28</v>
      </c>
      <c r="CQ2721">
        <v>28</v>
      </c>
      <c r="CR2721">
        <v>28</v>
      </c>
      <c r="CS2721">
        <v>30</v>
      </c>
    </row>
    <row r="2722" spans="2:97" x14ac:dyDescent="0.35">
      <c r="B2722" t="s">
        <v>612</v>
      </c>
      <c r="C2722">
        <v>35.196158310000001</v>
      </c>
      <c r="D2722">
        <v>-89.41399031999999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1</v>
      </c>
      <c r="BM2722">
        <v>3</v>
      </c>
      <c r="BN2722">
        <v>2</v>
      </c>
      <c r="BO2722">
        <v>2</v>
      </c>
      <c r="BP2722">
        <v>3</v>
      </c>
      <c r="BQ2722">
        <v>3</v>
      </c>
      <c r="BR2722">
        <v>3</v>
      </c>
      <c r="BS2722">
        <v>4</v>
      </c>
      <c r="BT2722">
        <v>10</v>
      </c>
      <c r="BU2722">
        <v>10</v>
      </c>
      <c r="BV2722">
        <v>12</v>
      </c>
      <c r="BW2722">
        <v>14</v>
      </c>
      <c r="BX2722">
        <v>14</v>
      </c>
      <c r="BY2722">
        <v>17</v>
      </c>
      <c r="BZ2722">
        <v>18</v>
      </c>
      <c r="CA2722">
        <v>20</v>
      </c>
      <c r="CB2722">
        <v>21</v>
      </c>
      <c r="CC2722">
        <v>21</v>
      </c>
      <c r="CD2722">
        <v>22</v>
      </c>
      <c r="CE2722">
        <v>25</v>
      </c>
      <c r="CF2722">
        <v>28</v>
      </c>
      <c r="CG2722">
        <v>30</v>
      </c>
      <c r="CH2722">
        <v>32</v>
      </c>
      <c r="CI2722">
        <v>36</v>
      </c>
      <c r="CJ2722">
        <v>37</v>
      </c>
      <c r="CK2722">
        <v>37</v>
      </c>
      <c r="CL2722">
        <v>39</v>
      </c>
      <c r="CM2722">
        <v>42</v>
      </c>
      <c r="CN2722">
        <v>44</v>
      </c>
      <c r="CO2722">
        <v>45</v>
      </c>
      <c r="CP2722">
        <v>46</v>
      </c>
      <c r="CQ2722">
        <v>48</v>
      </c>
      <c r="CR2722">
        <v>48</v>
      </c>
      <c r="CS2722">
        <v>48</v>
      </c>
    </row>
    <row r="2723" spans="2:97" x14ac:dyDescent="0.35">
      <c r="B2723" t="s">
        <v>612</v>
      </c>
      <c r="C2723">
        <v>36.381288179999999</v>
      </c>
      <c r="D2723">
        <v>-84.92870012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2</v>
      </c>
      <c r="CB2723">
        <v>2</v>
      </c>
      <c r="CC2723">
        <v>2</v>
      </c>
      <c r="CD2723">
        <v>2</v>
      </c>
      <c r="CE2723">
        <v>2</v>
      </c>
      <c r="CF2723">
        <v>2</v>
      </c>
      <c r="CG2723">
        <v>2</v>
      </c>
      <c r="CH2723">
        <v>2</v>
      </c>
      <c r="CI2723">
        <v>2</v>
      </c>
      <c r="CJ2723">
        <v>3</v>
      </c>
      <c r="CK2723">
        <v>3</v>
      </c>
      <c r="CL2723">
        <v>3</v>
      </c>
      <c r="CM2723">
        <v>4</v>
      </c>
      <c r="CN2723">
        <v>4</v>
      </c>
      <c r="CO2723">
        <v>4</v>
      </c>
      <c r="CP2723">
        <v>4</v>
      </c>
      <c r="CQ2723">
        <v>4</v>
      </c>
      <c r="CR2723">
        <v>4</v>
      </c>
      <c r="CS2723">
        <v>4</v>
      </c>
    </row>
    <row r="2724" spans="2:97" x14ac:dyDescent="0.35">
      <c r="B2724" t="s">
        <v>612</v>
      </c>
      <c r="C2724">
        <v>35.156346259999999</v>
      </c>
      <c r="D2724">
        <v>-86.092010389999999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1</v>
      </c>
      <c r="BN2724">
        <v>1</v>
      </c>
      <c r="BO2724">
        <v>1</v>
      </c>
      <c r="BP2724">
        <v>1</v>
      </c>
      <c r="BQ2724">
        <v>2</v>
      </c>
      <c r="BR2724">
        <v>3</v>
      </c>
      <c r="BS2724">
        <v>3</v>
      </c>
      <c r="BT2724">
        <v>6</v>
      </c>
      <c r="BU2724">
        <v>6</v>
      </c>
      <c r="BV2724">
        <v>5</v>
      </c>
      <c r="BW2724">
        <v>7</v>
      </c>
      <c r="BX2724">
        <v>8</v>
      </c>
      <c r="BY2724">
        <v>12</v>
      </c>
      <c r="BZ2724">
        <v>12</v>
      </c>
      <c r="CA2724">
        <v>12</v>
      </c>
      <c r="CB2724">
        <v>14</v>
      </c>
      <c r="CC2724">
        <v>14</v>
      </c>
      <c r="CD2724">
        <v>17</v>
      </c>
      <c r="CE2724">
        <v>17</v>
      </c>
      <c r="CF2724">
        <v>17</v>
      </c>
      <c r="CG2724">
        <v>22</v>
      </c>
      <c r="CH2724">
        <v>22</v>
      </c>
      <c r="CI2724">
        <v>21</v>
      </c>
      <c r="CJ2724">
        <v>23</v>
      </c>
      <c r="CK2724">
        <v>23</v>
      </c>
      <c r="CL2724">
        <v>23</v>
      </c>
      <c r="CM2724">
        <v>23</v>
      </c>
      <c r="CN2724">
        <v>23</v>
      </c>
      <c r="CO2724">
        <v>26</v>
      </c>
      <c r="CP2724">
        <v>27</v>
      </c>
      <c r="CQ2724">
        <v>27</v>
      </c>
      <c r="CR2724">
        <v>27</v>
      </c>
      <c r="CS2724">
        <v>28</v>
      </c>
    </row>
    <row r="2725" spans="2:97" x14ac:dyDescent="0.35">
      <c r="B2725" t="s">
        <v>612</v>
      </c>
      <c r="C2725">
        <v>35.994380589999999</v>
      </c>
      <c r="D2725">
        <v>-88.93358327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1</v>
      </c>
      <c r="BN2725">
        <v>1</v>
      </c>
      <c r="BO2725">
        <v>2</v>
      </c>
      <c r="BP2725">
        <v>2</v>
      </c>
      <c r="BQ2725">
        <v>2</v>
      </c>
      <c r="BR2725">
        <v>2</v>
      </c>
      <c r="BS2725">
        <v>2</v>
      </c>
      <c r="BT2725">
        <v>3</v>
      </c>
      <c r="BU2725">
        <v>3</v>
      </c>
      <c r="BV2725">
        <v>6</v>
      </c>
      <c r="BW2725">
        <v>6</v>
      </c>
      <c r="BX2725">
        <v>6</v>
      </c>
      <c r="BY2725">
        <v>7</v>
      </c>
      <c r="BZ2725">
        <v>8</v>
      </c>
      <c r="CA2725">
        <v>11</v>
      </c>
      <c r="CB2725">
        <v>12</v>
      </c>
      <c r="CC2725">
        <v>13</v>
      </c>
      <c r="CD2725">
        <v>13</v>
      </c>
      <c r="CE2725">
        <v>16</v>
      </c>
      <c r="CF2725">
        <v>18</v>
      </c>
      <c r="CG2725">
        <v>19</v>
      </c>
      <c r="CH2725">
        <v>20</v>
      </c>
      <c r="CI2725">
        <v>20</v>
      </c>
      <c r="CJ2725">
        <v>21</v>
      </c>
      <c r="CK2725">
        <v>21</v>
      </c>
      <c r="CL2725">
        <v>24</v>
      </c>
      <c r="CM2725">
        <v>25</v>
      </c>
      <c r="CN2725">
        <v>27</v>
      </c>
      <c r="CO2725">
        <v>31</v>
      </c>
      <c r="CP2725">
        <v>31</v>
      </c>
      <c r="CQ2725">
        <v>32</v>
      </c>
      <c r="CR2725">
        <v>32</v>
      </c>
      <c r="CS2725">
        <v>32</v>
      </c>
    </row>
    <row r="2726" spans="2:97" x14ac:dyDescent="0.35">
      <c r="B2726" t="s">
        <v>612</v>
      </c>
      <c r="C2726">
        <v>35.202224690000001</v>
      </c>
      <c r="D2726">
        <v>-87.039926780000002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1</v>
      </c>
      <c r="BV2726">
        <v>3</v>
      </c>
      <c r="BW2726">
        <v>3</v>
      </c>
      <c r="BX2726">
        <v>3</v>
      </c>
      <c r="BY2726">
        <v>3</v>
      </c>
      <c r="BZ2726">
        <v>3</v>
      </c>
      <c r="CA2726">
        <v>3</v>
      </c>
      <c r="CB2726">
        <v>3</v>
      </c>
      <c r="CC2726">
        <v>3</v>
      </c>
      <c r="CD2726">
        <v>3</v>
      </c>
      <c r="CE2726">
        <v>3</v>
      </c>
      <c r="CF2726">
        <v>3</v>
      </c>
      <c r="CG2726">
        <v>3</v>
      </c>
      <c r="CH2726">
        <v>3</v>
      </c>
      <c r="CI2726">
        <v>3</v>
      </c>
      <c r="CJ2726">
        <v>3</v>
      </c>
      <c r="CK2726">
        <v>3</v>
      </c>
      <c r="CL2726">
        <v>4</v>
      </c>
      <c r="CM2726">
        <v>5</v>
      </c>
      <c r="CN2726">
        <v>5</v>
      </c>
      <c r="CO2726">
        <v>5</v>
      </c>
      <c r="CP2726">
        <v>5</v>
      </c>
      <c r="CQ2726">
        <v>6</v>
      </c>
      <c r="CR2726">
        <v>6</v>
      </c>
      <c r="CS2726">
        <v>6</v>
      </c>
    </row>
    <row r="2727" spans="2:97" x14ac:dyDescent="0.35">
      <c r="B2727" t="s">
        <v>612</v>
      </c>
      <c r="C2727">
        <v>36.27469206</v>
      </c>
      <c r="D2727">
        <v>-83.512547209999994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3</v>
      </c>
      <c r="BX2727">
        <v>3</v>
      </c>
      <c r="BY2727">
        <v>3</v>
      </c>
      <c r="BZ2727">
        <v>3</v>
      </c>
      <c r="CA2727">
        <v>3</v>
      </c>
      <c r="CB2727">
        <v>3</v>
      </c>
      <c r="CC2727">
        <v>3</v>
      </c>
      <c r="CD2727">
        <v>3</v>
      </c>
      <c r="CE2727">
        <v>3</v>
      </c>
      <c r="CF2727">
        <v>4</v>
      </c>
      <c r="CG2727">
        <v>4</v>
      </c>
      <c r="CH2727">
        <v>4</v>
      </c>
      <c r="CI2727">
        <v>4</v>
      </c>
      <c r="CJ2727">
        <v>4</v>
      </c>
      <c r="CK2727">
        <v>4</v>
      </c>
      <c r="CL2727">
        <v>4</v>
      </c>
      <c r="CM2727">
        <v>4</v>
      </c>
      <c r="CN2727">
        <v>4</v>
      </c>
      <c r="CO2727">
        <v>4</v>
      </c>
      <c r="CP2727">
        <v>4</v>
      </c>
      <c r="CQ2727">
        <v>4</v>
      </c>
      <c r="CR2727">
        <v>4</v>
      </c>
      <c r="CS2727">
        <v>4</v>
      </c>
    </row>
    <row r="2728" spans="2:97" x14ac:dyDescent="0.35">
      <c r="B2728" t="s">
        <v>612</v>
      </c>
      <c r="C2728">
        <v>36.174701249999998</v>
      </c>
      <c r="D2728">
        <v>-82.84691273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1</v>
      </c>
      <c r="BL2728">
        <v>1</v>
      </c>
      <c r="BM2728">
        <v>2</v>
      </c>
      <c r="BN2728">
        <v>4</v>
      </c>
      <c r="BO2728">
        <v>5</v>
      </c>
      <c r="BP2728">
        <v>7</v>
      </c>
      <c r="BQ2728">
        <v>8</v>
      </c>
      <c r="BR2728">
        <v>8</v>
      </c>
      <c r="BS2728">
        <v>8</v>
      </c>
      <c r="BT2728">
        <v>9</v>
      </c>
      <c r="BU2728">
        <v>9</v>
      </c>
      <c r="BV2728">
        <v>12</v>
      </c>
      <c r="BW2728">
        <v>15</v>
      </c>
      <c r="BX2728">
        <v>16</v>
      </c>
      <c r="BY2728">
        <v>16</v>
      </c>
      <c r="BZ2728">
        <v>16</v>
      </c>
      <c r="CA2728">
        <v>17</v>
      </c>
      <c r="CB2728">
        <v>17</v>
      </c>
      <c r="CC2728">
        <v>18</v>
      </c>
      <c r="CD2728">
        <v>20</v>
      </c>
      <c r="CE2728">
        <v>22</v>
      </c>
      <c r="CF2728">
        <v>25</v>
      </c>
      <c r="CG2728">
        <v>26</v>
      </c>
      <c r="CH2728">
        <v>26</v>
      </c>
      <c r="CI2728">
        <v>27</v>
      </c>
      <c r="CJ2728">
        <v>27</v>
      </c>
      <c r="CK2728">
        <v>27</v>
      </c>
      <c r="CL2728">
        <v>28</v>
      </c>
      <c r="CM2728">
        <v>29</v>
      </c>
      <c r="CN2728">
        <v>30</v>
      </c>
      <c r="CO2728">
        <v>30</v>
      </c>
      <c r="CP2728">
        <v>35</v>
      </c>
      <c r="CQ2728">
        <v>37</v>
      </c>
      <c r="CR2728">
        <v>37</v>
      </c>
      <c r="CS2728">
        <v>38</v>
      </c>
    </row>
    <row r="2729" spans="2:97" x14ac:dyDescent="0.35">
      <c r="B2729" t="s">
        <v>612</v>
      </c>
      <c r="C2729">
        <v>35.384337170000002</v>
      </c>
      <c r="D2729">
        <v>-85.72142730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1</v>
      </c>
      <c r="BP2729">
        <v>1</v>
      </c>
      <c r="BQ2729">
        <v>1</v>
      </c>
      <c r="BR2729">
        <v>1</v>
      </c>
      <c r="BS2729">
        <v>2</v>
      </c>
      <c r="BT2729">
        <v>2</v>
      </c>
      <c r="BU2729">
        <v>2</v>
      </c>
      <c r="BV2729">
        <v>4</v>
      </c>
      <c r="BW2729">
        <v>6</v>
      </c>
      <c r="BX2729">
        <v>8</v>
      </c>
      <c r="BY2729">
        <v>11</v>
      </c>
      <c r="BZ2729">
        <v>12</v>
      </c>
      <c r="CA2729">
        <v>12</v>
      </c>
      <c r="CB2729">
        <v>15</v>
      </c>
      <c r="CC2729">
        <v>16</v>
      </c>
      <c r="CD2729">
        <v>16</v>
      </c>
      <c r="CE2729">
        <v>17</v>
      </c>
      <c r="CF2729">
        <v>19</v>
      </c>
      <c r="CG2729">
        <v>21</v>
      </c>
      <c r="CH2729">
        <v>23</v>
      </c>
      <c r="CI2729">
        <v>23</v>
      </c>
      <c r="CJ2729">
        <v>23</v>
      </c>
      <c r="CK2729">
        <v>23</v>
      </c>
      <c r="CL2729">
        <v>24</v>
      </c>
      <c r="CM2729">
        <v>25</v>
      </c>
      <c r="CN2729">
        <v>25</v>
      </c>
      <c r="CO2729">
        <v>25</v>
      </c>
      <c r="CP2729">
        <v>25</v>
      </c>
      <c r="CQ2729">
        <v>26</v>
      </c>
      <c r="CR2729">
        <v>26</v>
      </c>
      <c r="CS2729">
        <v>27</v>
      </c>
    </row>
    <row r="2730" spans="2:97" x14ac:dyDescent="0.35">
      <c r="B2730" t="s">
        <v>612</v>
      </c>
      <c r="C2730">
        <v>36.219900350000003</v>
      </c>
      <c r="D2730">
        <v>-83.265861790000002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2</v>
      </c>
      <c r="BM2730">
        <v>2</v>
      </c>
      <c r="BN2730">
        <v>3</v>
      </c>
      <c r="BO2730">
        <v>2</v>
      </c>
      <c r="BP2730">
        <v>2</v>
      </c>
      <c r="BQ2730">
        <v>2</v>
      </c>
      <c r="BR2730">
        <v>2</v>
      </c>
      <c r="BS2730">
        <v>2</v>
      </c>
      <c r="BT2730">
        <v>2</v>
      </c>
      <c r="BU2730">
        <v>2</v>
      </c>
      <c r="BV2730">
        <v>2</v>
      </c>
      <c r="BW2730">
        <v>3</v>
      </c>
      <c r="BX2730">
        <v>3</v>
      </c>
      <c r="BY2730">
        <v>3</v>
      </c>
      <c r="BZ2730">
        <v>4</v>
      </c>
      <c r="CA2730">
        <v>4</v>
      </c>
      <c r="CB2730">
        <v>4</v>
      </c>
      <c r="CC2730">
        <v>4</v>
      </c>
      <c r="CD2730">
        <v>4</v>
      </c>
      <c r="CE2730">
        <v>4</v>
      </c>
      <c r="CF2730">
        <v>4</v>
      </c>
      <c r="CG2730">
        <v>4</v>
      </c>
      <c r="CH2730">
        <v>5</v>
      </c>
      <c r="CI2730">
        <v>6</v>
      </c>
      <c r="CJ2730">
        <v>6</v>
      </c>
      <c r="CK2730">
        <v>6</v>
      </c>
      <c r="CL2730">
        <v>7</v>
      </c>
      <c r="CM2730">
        <v>7</v>
      </c>
      <c r="CN2730">
        <v>7</v>
      </c>
      <c r="CO2730">
        <v>8</v>
      </c>
      <c r="CP2730">
        <v>8</v>
      </c>
      <c r="CQ2730">
        <v>13</v>
      </c>
      <c r="CR2730">
        <v>13</v>
      </c>
      <c r="CS2730">
        <v>14</v>
      </c>
    </row>
    <row r="2731" spans="2:97" x14ac:dyDescent="0.35">
      <c r="B2731" t="s">
        <v>612</v>
      </c>
      <c r="C2731">
        <v>35.176702310000003</v>
      </c>
      <c r="D2731">
        <v>-85.166522450000002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1</v>
      </c>
      <c r="BE2731">
        <v>1</v>
      </c>
      <c r="BF2731">
        <v>1</v>
      </c>
      <c r="BG2731">
        <v>1</v>
      </c>
      <c r="BH2731">
        <v>1</v>
      </c>
      <c r="BI2731">
        <v>3</v>
      </c>
      <c r="BJ2731">
        <v>5</v>
      </c>
      <c r="BK2731">
        <v>5</v>
      </c>
      <c r="BL2731">
        <v>7</v>
      </c>
      <c r="BM2731">
        <v>8</v>
      </c>
      <c r="BN2731">
        <v>12</v>
      </c>
      <c r="BO2731">
        <v>8</v>
      </c>
      <c r="BP2731">
        <v>26</v>
      </c>
      <c r="BQ2731">
        <v>30</v>
      </c>
      <c r="BR2731">
        <v>30</v>
      </c>
      <c r="BS2731">
        <v>35</v>
      </c>
      <c r="BT2731">
        <v>35</v>
      </c>
      <c r="BU2731">
        <v>35</v>
      </c>
      <c r="BV2731">
        <v>50</v>
      </c>
      <c r="BW2731">
        <v>50</v>
      </c>
      <c r="BX2731">
        <v>61</v>
      </c>
      <c r="BY2731">
        <v>67</v>
      </c>
      <c r="BZ2731">
        <v>71</v>
      </c>
      <c r="CA2731">
        <v>74</v>
      </c>
      <c r="CB2731">
        <v>83</v>
      </c>
      <c r="CC2731">
        <v>95</v>
      </c>
      <c r="CD2731">
        <v>95</v>
      </c>
      <c r="CE2731">
        <v>98</v>
      </c>
      <c r="CF2731">
        <v>102</v>
      </c>
      <c r="CG2731">
        <v>105</v>
      </c>
      <c r="CH2731">
        <v>107</v>
      </c>
      <c r="CI2731">
        <v>109</v>
      </c>
      <c r="CJ2731">
        <v>110</v>
      </c>
      <c r="CK2731">
        <v>110</v>
      </c>
      <c r="CL2731">
        <v>109</v>
      </c>
      <c r="CM2731">
        <v>110</v>
      </c>
      <c r="CN2731">
        <v>114</v>
      </c>
      <c r="CO2731">
        <v>116</v>
      </c>
      <c r="CP2731">
        <v>118</v>
      </c>
      <c r="CQ2731">
        <v>124</v>
      </c>
      <c r="CR2731">
        <v>124</v>
      </c>
      <c r="CS2731">
        <v>129</v>
      </c>
    </row>
    <row r="2732" spans="2:97" x14ac:dyDescent="0.35">
      <c r="B2732" t="s">
        <v>612</v>
      </c>
      <c r="C2732">
        <v>36.52692871</v>
      </c>
      <c r="D2732">
        <v>-83.22375847000000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</row>
    <row r="2733" spans="2:97" x14ac:dyDescent="0.35">
      <c r="B2733" t="s">
        <v>612</v>
      </c>
      <c r="C2733">
        <v>35.207720170000002</v>
      </c>
      <c r="D2733">
        <v>-88.991611610000007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1</v>
      </c>
      <c r="BT2733">
        <v>1</v>
      </c>
      <c r="BU2733">
        <v>1</v>
      </c>
      <c r="BV2733">
        <v>1</v>
      </c>
      <c r="BW2733">
        <v>4</v>
      </c>
      <c r="BX2733">
        <v>4</v>
      </c>
      <c r="BY2733">
        <v>5</v>
      </c>
      <c r="BZ2733">
        <v>6</v>
      </c>
      <c r="CA2733">
        <v>6</v>
      </c>
      <c r="CB2733">
        <v>6</v>
      </c>
      <c r="CC2733">
        <v>6</v>
      </c>
      <c r="CD2733">
        <v>6</v>
      </c>
      <c r="CE2733">
        <v>6</v>
      </c>
      <c r="CF2733">
        <v>7</v>
      </c>
      <c r="CG2733">
        <v>7</v>
      </c>
      <c r="CH2733">
        <v>7</v>
      </c>
      <c r="CI2733">
        <v>7</v>
      </c>
      <c r="CJ2733">
        <v>7</v>
      </c>
      <c r="CK2733">
        <v>7</v>
      </c>
      <c r="CL2733">
        <v>7</v>
      </c>
      <c r="CM2733">
        <v>7</v>
      </c>
      <c r="CN2733">
        <v>7</v>
      </c>
      <c r="CO2733">
        <v>7</v>
      </c>
      <c r="CP2733">
        <v>7</v>
      </c>
      <c r="CQ2733">
        <v>8</v>
      </c>
      <c r="CR2733">
        <v>8</v>
      </c>
      <c r="CS2733">
        <v>8</v>
      </c>
    </row>
    <row r="2734" spans="2:97" x14ac:dyDescent="0.35">
      <c r="B2734" t="s">
        <v>612</v>
      </c>
      <c r="C2734">
        <v>35.197325309999997</v>
      </c>
      <c r="D2734">
        <v>-88.185937550000006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1</v>
      </c>
      <c r="BO2734">
        <v>1</v>
      </c>
      <c r="BP2734">
        <v>1</v>
      </c>
      <c r="BQ2734">
        <v>1</v>
      </c>
      <c r="BR2734">
        <v>1</v>
      </c>
      <c r="BS2734">
        <v>1</v>
      </c>
      <c r="BT2734">
        <v>1</v>
      </c>
      <c r="BU2734">
        <v>1</v>
      </c>
      <c r="BV2734">
        <v>1</v>
      </c>
      <c r="BW2734">
        <v>2</v>
      </c>
      <c r="BX2734">
        <v>2</v>
      </c>
      <c r="BY2734">
        <v>2</v>
      </c>
      <c r="BZ2734">
        <v>2</v>
      </c>
      <c r="CA2734">
        <v>2</v>
      </c>
      <c r="CB2734">
        <v>2</v>
      </c>
      <c r="CC2734">
        <v>2</v>
      </c>
      <c r="CD2734">
        <v>2</v>
      </c>
      <c r="CE2734">
        <v>2</v>
      </c>
      <c r="CF2734">
        <v>2</v>
      </c>
      <c r="CG2734">
        <v>2</v>
      </c>
      <c r="CH2734">
        <v>2</v>
      </c>
      <c r="CI2734">
        <v>2</v>
      </c>
      <c r="CJ2734">
        <v>2</v>
      </c>
      <c r="CK2734">
        <v>2</v>
      </c>
      <c r="CL2734">
        <v>4</v>
      </c>
      <c r="CM2734">
        <v>4</v>
      </c>
      <c r="CN2734">
        <v>4</v>
      </c>
      <c r="CO2734">
        <v>4</v>
      </c>
      <c r="CP2734">
        <v>4</v>
      </c>
      <c r="CQ2734">
        <v>4</v>
      </c>
      <c r="CR2734">
        <v>4</v>
      </c>
      <c r="CS2734">
        <v>4</v>
      </c>
    </row>
    <row r="2735" spans="2:97" x14ac:dyDescent="0.35">
      <c r="B2735" t="s">
        <v>612</v>
      </c>
      <c r="C2735">
        <v>36.443554259999999</v>
      </c>
      <c r="D2735">
        <v>-82.948852979999998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1</v>
      </c>
      <c r="BQ2735">
        <v>1</v>
      </c>
      <c r="BR2735">
        <v>2</v>
      </c>
      <c r="BS2735">
        <v>2</v>
      </c>
      <c r="BT2735">
        <v>2</v>
      </c>
      <c r="BU2735">
        <v>2</v>
      </c>
      <c r="BV2735">
        <v>4</v>
      </c>
      <c r="BW2735">
        <v>5</v>
      </c>
      <c r="BX2735">
        <v>7</v>
      </c>
      <c r="BY2735">
        <v>8</v>
      </c>
      <c r="BZ2735">
        <v>9</v>
      </c>
      <c r="CA2735">
        <v>10</v>
      </c>
      <c r="CB2735">
        <v>14</v>
      </c>
      <c r="CC2735">
        <v>16</v>
      </c>
      <c r="CD2735">
        <v>18</v>
      </c>
      <c r="CE2735">
        <v>21</v>
      </c>
      <c r="CF2735">
        <v>22</v>
      </c>
      <c r="CG2735">
        <v>22</v>
      </c>
      <c r="CH2735">
        <v>23</v>
      </c>
      <c r="CI2735">
        <v>24</v>
      </c>
      <c r="CJ2735">
        <v>24</v>
      </c>
      <c r="CK2735">
        <v>24</v>
      </c>
      <c r="CL2735">
        <v>26</v>
      </c>
      <c r="CM2735">
        <v>26</v>
      </c>
      <c r="CN2735">
        <v>27</v>
      </c>
      <c r="CO2735">
        <v>27</v>
      </c>
      <c r="CP2735">
        <v>27</v>
      </c>
      <c r="CQ2735">
        <v>28</v>
      </c>
      <c r="CR2735">
        <v>28</v>
      </c>
      <c r="CS2735">
        <v>28</v>
      </c>
    </row>
    <row r="2736" spans="2:97" x14ac:dyDescent="0.35">
      <c r="B2736" t="s">
        <v>612</v>
      </c>
      <c r="C2736">
        <v>35.58332824</v>
      </c>
      <c r="D2736">
        <v>-89.28536624999999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2</v>
      </c>
      <c r="BU2736">
        <v>2</v>
      </c>
      <c r="BV2736">
        <v>2</v>
      </c>
      <c r="BW2736">
        <v>2</v>
      </c>
      <c r="BX2736">
        <v>2</v>
      </c>
      <c r="BY2736">
        <v>2</v>
      </c>
      <c r="BZ2736">
        <v>2</v>
      </c>
      <c r="CA2736">
        <v>3</v>
      </c>
      <c r="CB2736">
        <v>5</v>
      </c>
      <c r="CC2736">
        <v>6</v>
      </c>
      <c r="CD2736">
        <v>7</v>
      </c>
      <c r="CE2736">
        <v>9</v>
      </c>
      <c r="CF2736">
        <v>13</v>
      </c>
      <c r="CG2736">
        <v>13</v>
      </c>
      <c r="CH2736">
        <v>13</v>
      </c>
      <c r="CI2736">
        <v>12</v>
      </c>
      <c r="CJ2736">
        <v>12</v>
      </c>
      <c r="CK2736">
        <v>12</v>
      </c>
      <c r="CL2736">
        <v>12</v>
      </c>
      <c r="CM2736">
        <v>12</v>
      </c>
      <c r="CN2736">
        <v>12</v>
      </c>
      <c r="CO2736">
        <v>13</v>
      </c>
      <c r="CP2736">
        <v>13</v>
      </c>
      <c r="CQ2736">
        <v>13</v>
      </c>
      <c r="CR2736">
        <v>13</v>
      </c>
      <c r="CS2736">
        <v>14</v>
      </c>
    </row>
    <row r="2737" spans="2:97" x14ac:dyDescent="0.35">
      <c r="B2737" t="s">
        <v>612</v>
      </c>
      <c r="C2737">
        <v>35.65581134</v>
      </c>
      <c r="D2737">
        <v>-88.386001750000005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1</v>
      </c>
      <c r="CB2737">
        <v>1</v>
      </c>
      <c r="CC2737">
        <v>2</v>
      </c>
      <c r="CD2737">
        <v>2</v>
      </c>
      <c r="CE2737">
        <v>2</v>
      </c>
      <c r="CF2737">
        <v>2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4</v>
      </c>
      <c r="CP2737">
        <v>4</v>
      </c>
      <c r="CQ2737">
        <v>5</v>
      </c>
      <c r="CR2737">
        <v>5</v>
      </c>
      <c r="CS2737">
        <v>5</v>
      </c>
    </row>
    <row r="2738" spans="2:97" x14ac:dyDescent="0.35">
      <c r="B2738" t="s">
        <v>612</v>
      </c>
      <c r="C2738">
        <v>36.331609059999998</v>
      </c>
      <c r="D2738">
        <v>-88.30121796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1</v>
      </c>
      <c r="BU2738">
        <v>1</v>
      </c>
      <c r="BV2738">
        <v>1</v>
      </c>
      <c r="BW2738">
        <v>1</v>
      </c>
      <c r="BX2738">
        <v>4</v>
      </c>
      <c r="BY2738">
        <v>4</v>
      </c>
      <c r="BZ2738">
        <v>4</v>
      </c>
      <c r="CA2738">
        <v>4</v>
      </c>
      <c r="CB2738">
        <v>5</v>
      </c>
      <c r="CC2738">
        <v>6</v>
      </c>
      <c r="CD2738">
        <v>6</v>
      </c>
      <c r="CE2738">
        <v>6</v>
      </c>
      <c r="CF2738">
        <v>6</v>
      </c>
      <c r="CG2738">
        <v>6</v>
      </c>
      <c r="CH2738">
        <v>6</v>
      </c>
      <c r="CI2738">
        <v>8</v>
      </c>
      <c r="CJ2738">
        <v>8</v>
      </c>
      <c r="CK2738">
        <v>8</v>
      </c>
      <c r="CL2738">
        <v>8</v>
      </c>
      <c r="CM2738">
        <v>8</v>
      </c>
      <c r="CN2738">
        <v>9</v>
      </c>
      <c r="CO2738">
        <v>9</v>
      </c>
      <c r="CP2738">
        <v>9</v>
      </c>
      <c r="CQ2738">
        <v>9</v>
      </c>
      <c r="CR2738">
        <v>9</v>
      </c>
      <c r="CS2738">
        <v>11</v>
      </c>
    </row>
    <row r="2739" spans="2:97" x14ac:dyDescent="0.35">
      <c r="B2739" t="s">
        <v>612</v>
      </c>
      <c r="C2739">
        <v>35.80609681</v>
      </c>
      <c r="D2739">
        <v>-87.476435069999994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1</v>
      </c>
      <c r="BX2739">
        <v>1</v>
      </c>
      <c r="BY2739">
        <v>1</v>
      </c>
      <c r="BZ2739">
        <v>1</v>
      </c>
      <c r="CA2739">
        <v>2</v>
      </c>
      <c r="CB2739">
        <v>2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3</v>
      </c>
      <c r="CR2739">
        <v>3</v>
      </c>
      <c r="CS2739">
        <v>16</v>
      </c>
    </row>
    <row r="2740" spans="2:97" x14ac:dyDescent="0.35">
      <c r="B2740" t="s">
        <v>612</v>
      </c>
      <c r="C2740">
        <v>36.28872054</v>
      </c>
      <c r="D2740">
        <v>-87.718788279999998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1</v>
      </c>
      <c r="BN2740">
        <v>1</v>
      </c>
      <c r="BO2740">
        <v>1</v>
      </c>
      <c r="BP2740">
        <v>3</v>
      </c>
      <c r="BQ2740">
        <v>3</v>
      </c>
      <c r="BR2740">
        <v>2</v>
      </c>
      <c r="BS2740">
        <v>2</v>
      </c>
      <c r="BT2740">
        <v>2</v>
      </c>
      <c r="BU2740">
        <v>2</v>
      </c>
      <c r="BV2740">
        <v>1</v>
      </c>
      <c r="BW2740">
        <v>1</v>
      </c>
      <c r="BX2740">
        <v>1</v>
      </c>
      <c r="BY2740">
        <v>1</v>
      </c>
      <c r="BZ2740">
        <v>2</v>
      </c>
      <c r="CA2740">
        <v>2</v>
      </c>
      <c r="CB2740">
        <v>2</v>
      </c>
      <c r="CC2740">
        <v>2</v>
      </c>
      <c r="CD2740">
        <v>2</v>
      </c>
      <c r="CE2740">
        <v>2</v>
      </c>
      <c r="CF2740">
        <v>3</v>
      </c>
      <c r="CG2740">
        <v>3</v>
      </c>
      <c r="CH2740">
        <v>3</v>
      </c>
      <c r="CI2740">
        <v>3</v>
      </c>
      <c r="CJ2740">
        <v>3</v>
      </c>
      <c r="CK2740">
        <v>3</v>
      </c>
      <c r="CL2740">
        <v>4</v>
      </c>
      <c r="CM2740">
        <v>4</v>
      </c>
      <c r="CN2740">
        <v>4</v>
      </c>
      <c r="CO2740">
        <v>4</v>
      </c>
      <c r="CP2740">
        <v>4</v>
      </c>
      <c r="CQ2740">
        <v>4</v>
      </c>
      <c r="CR2740">
        <v>4</v>
      </c>
      <c r="CS2740">
        <v>4</v>
      </c>
    </row>
    <row r="2741" spans="2:97" x14ac:dyDescent="0.35">
      <c r="B2741" t="s">
        <v>612</v>
      </c>
      <c r="C2741">
        <v>36.039588049999999</v>
      </c>
      <c r="D2741">
        <v>-87.77992872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2</v>
      </c>
      <c r="BW2741">
        <v>2</v>
      </c>
      <c r="BX2741">
        <v>2</v>
      </c>
      <c r="BY2741">
        <v>3</v>
      </c>
      <c r="BZ2741">
        <v>3</v>
      </c>
      <c r="CA2741">
        <v>3</v>
      </c>
      <c r="CB2741">
        <v>3</v>
      </c>
      <c r="CC2741">
        <v>4</v>
      </c>
      <c r="CD2741">
        <v>4</v>
      </c>
      <c r="CE2741">
        <v>4</v>
      </c>
      <c r="CF2741">
        <v>4</v>
      </c>
      <c r="CG2741">
        <v>4</v>
      </c>
      <c r="CH2741">
        <v>4</v>
      </c>
      <c r="CI2741">
        <v>4</v>
      </c>
      <c r="CJ2741">
        <v>4</v>
      </c>
      <c r="CK2741">
        <v>4</v>
      </c>
      <c r="CL2741">
        <v>4</v>
      </c>
      <c r="CM2741">
        <v>4</v>
      </c>
      <c r="CN2741">
        <v>4</v>
      </c>
      <c r="CO2741">
        <v>7</v>
      </c>
      <c r="CP2741">
        <v>6</v>
      </c>
      <c r="CQ2741">
        <v>6</v>
      </c>
      <c r="CR2741">
        <v>6</v>
      </c>
      <c r="CS2741">
        <v>7</v>
      </c>
    </row>
    <row r="2742" spans="2:97" x14ac:dyDescent="0.35">
      <c r="B2742" t="s">
        <v>612</v>
      </c>
      <c r="C2742">
        <v>36.36380466</v>
      </c>
      <c r="D2742">
        <v>-85.672399049999996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3</v>
      </c>
      <c r="BZ2742">
        <v>3</v>
      </c>
      <c r="CA2742">
        <v>3</v>
      </c>
      <c r="CB2742">
        <v>3</v>
      </c>
      <c r="CC2742">
        <v>3</v>
      </c>
      <c r="CD2742">
        <v>4</v>
      </c>
      <c r="CE2742">
        <v>5</v>
      </c>
      <c r="CF2742">
        <v>5</v>
      </c>
      <c r="CG2742">
        <v>5</v>
      </c>
      <c r="CH2742">
        <v>5</v>
      </c>
      <c r="CI2742">
        <v>7</v>
      </c>
      <c r="CJ2742">
        <v>7</v>
      </c>
      <c r="CK2742">
        <v>7</v>
      </c>
      <c r="CL2742">
        <v>6</v>
      </c>
      <c r="CM2742">
        <v>6</v>
      </c>
      <c r="CN2742">
        <v>6</v>
      </c>
      <c r="CO2742">
        <v>6</v>
      </c>
      <c r="CP2742">
        <v>6</v>
      </c>
      <c r="CQ2742">
        <v>6</v>
      </c>
      <c r="CR2742">
        <v>6</v>
      </c>
      <c r="CS2742">
        <v>6</v>
      </c>
    </row>
    <row r="2743" spans="2:97" x14ac:dyDescent="0.35">
      <c r="B2743" t="s">
        <v>612</v>
      </c>
      <c r="C2743">
        <v>36.048186319999999</v>
      </c>
      <c r="D2743">
        <v>-83.45148924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1</v>
      </c>
      <c r="BE2743">
        <v>1</v>
      </c>
      <c r="BF2743">
        <v>1</v>
      </c>
      <c r="BG2743">
        <v>1</v>
      </c>
      <c r="BH2743">
        <v>1</v>
      </c>
      <c r="BI2743">
        <v>1</v>
      </c>
      <c r="BJ2743">
        <v>1</v>
      </c>
      <c r="BK2743">
        <v>1</v>
      </c>
      <c r="BL2743">
        <v>1</v>
      </c>
      <c r="BM2743">
        <v>2</v>
      </c>
      <c r="BN2743">
        <v>3</v>
      </c>
      <c r="BO2743">
        <v>4</v>
      </c>
      <c r="BP2743">
        <v>4</v>
      </c>
      <c r="BQ2743">
        <v>4</v>
      </c>
      <c r="BR2743">
        <v>5</v>
      </c>
      <c r="BS2743">
        <v>5</v>
      </c>
      <c r="BT2743">
        <v>5</v>
      </c>
      <c r="BU2743">
        <v>5</v>
      </c>
      <c r="BV2743">
        <v>6</v>
      </c>
      <c r="BW2743">
        <v>6</v>
      </c>
      <c r="BX2743">
        <v>6</v>
      </c>
      <c r="BY2743">
        <v>6</v>
      </c>
      <c r="BZ2743">
        <v>6</v>
      </c>
      <c r="CA2743">
        <v>6</v>
      </c>
      <c r="CB2743">
        <v>7</v>
      </c>
      <c r="CC2743">
        <v>10</v>
      </c>
      <c r="CD2743">
        <v>12</v>
      </c>
      <c r="CE2743">
        <v>12</v>
      </c>
      <c r="CF2743">
        <v>13</v>
      </c>
      <c r="CG2743">
        <v>14</v>
      </c>
      <c r="CH2743">
        <v>15</v>
      </c>
      <c r="CI2743">
        <v>16</v>
      </c>
      <c r="CJ2743">
        <v>16</v>
      </c>
      <c r="CK2743">
        <v>16</v>
      </c>
      <c r="CL2743">
        <v>16</v>
      </c>
      <c r="CM2743">
        <v>16</v>
      </c>
      <c r="CN2743">
        <v>16</v>
      </c>
      <c r="CO2743">
        <v>15</v>
      </c>
      <c r="CP2743">
        <v>16</v>
      </c>
      <c r="CQ2743">
        <v>16</v>
      </c>
      <c r="CR2743">
        <v>16</v>
      </c>
      <c r="CS2743">
        <v>16</v>
      </c>
    </row>
    <row r="2744" spans="2:97" x14ac:dyDescent="0.35">
      <c r="B2744" t="s">
        <v>612</v>
      </c>
      <c r="C2744">
        <v>36.455239499999998</v>
      </c>
      <c r="D2744">
        <v>-81.84886538000000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</row>
    <row r="2745" spans="2:97" x14ac:dyDescent="0.35">
      <c r="B2745" t="s">
        <v>612</v>
      </c>
      <c r="C2745">
        <v>35.995088209999999</v>
      </c>
      <c r="D2745">
        <v>-83.946354349999993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1</v>
      </c>
      <c r="BD2745">
        <v>1</v>
      </c>
      <c r="BE2745">
        <v>1</v>
      </c>
      <c r="BF2745">
        <v>1</v>
      </c>
      <c r="BG2745">
        <v>1</v>
      </c>
      <c r="BH2745">
        <v>2</v>
      </c>
      <c r="BI2745">
        <v>2</v>
      </c>
      <c r="BJ2745">
        <v>2</v>
      </c>
      <c r="BK2745">
        <v>2</v>
      </c>
      <c r="BL2745">
        <v>4</v>
      </c>
      <c r="BM2745">
        <v>5</v>
      </c>
      <c r="BN2745">
        <v>12</v>
      </c>
      <c r="BO2745">
        <v>15</v>
      </c>
      <c r="BP2745">
        <v>20</v>
      </c>
      <c r="BQ2745">
        <v>26</v>
      </c>
      <c r="BR2745">
        <v>31</v>
      </c>
      <c r="BS2745">
        <v>33</v>
      </c>
      <c r="BT2745">
        <v>38</v>
      </c>
      <c r="BU2745">
        <v>57</v>
      </c>
      <c r="BV2745">
        <v>66</v>
      </c>
      <c r="BW2745">
        <v>78</v>
      </c>
      <c r="BX2745">
        <v>92</v>
      </c>
      <c r="BY2745">
        <v>98</v>
      </c>
      <c r="BZ2745">
        <v>99</v>
      </c>
      <c r="CA2745">
        <v>115</v>
      </c>
      <c r="CB2745">
        <v>119</v>
      </c>
      <c r="CC2745">
        <v>143</v>
      </c>
      <c r="CD2745">
        <v>148</v>
      </c>
      <c r="CE2745">
        <v>157</v>
      </c>
      <c r="CF2745">
        <v>164</v>
      </c>
      <c r="CG2745">
        <v>169</v>
      </c>
      <c r="CH2745">
        <v>169</v>
      </c>
      <c r="CI2745">
        <v>173</v>
      </c>
      <c r="CJ2745">
        <v>174</v>
      </c>
      <c r="CK2745">
        <v>174</v>
      </c>
      <c r="CL2745">
        <v>179</v>
      </c>
      <c r="CM2745">
        <v>182</v>
      </c>
      <c r="CN2745">
        <v>194</v>
      </c>
      <c r="CO2745">
        <v>194</v>
      </c>
      <c r="CP2745">
        <v>193</v>
      </c>
      <c r="CQ2745">
        <v>196</v>
      </c>
      <c r="CR2745">
        <v>196</v>
      </c>
      <c r="CS2745">
        <v>203</v>
      </c>
    </row>
    <row r="2746" spans="2:97" x14ac:dyDescent="0.35">
      <c r="B2746" t="s">
        <v>612</v>
      </c>
      <c r="C2746">
        <v>36.341801699999998</v>
      </c>
      <c r="D2746">
        <v>-89.48921914999999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4</v>
      </c>
      <c r="CJ2746">
        <v>4</v>
      </c>
      <c r="CK2746">
        <v>4</v>
      </c>
      <c r="CL2746">
        <v>4</v>
      </c>
      <c r="CM2746">
        <v>4</v>
      </c>
      <c r="CN2746">
        <v>4</v>
      </c>
      <c r="CO2746">
        <v>4</v>
      </c>
      <c r="CP2746">
        <v>4</v>
      </c>
      <c r="CQ2746">
        <v>4</v>
      </c>
      <c r="CR2746">
        <v>4</v>
      </c>
      <c r="CS2746">
        <v>20</v>
      </c>
    </row>
    <row r="2747" spans="2:97" x14ac:dyDescent="0.35">
      <c r="B2747" t="s">
        <v>612</v>
      </c>
      <c r="C2747">
        <v>35.758934379999999</v>
      </c>
      <c r="D2747">
        <v>-89.630159099999901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1</v>
      </c>
      <c r="BX2747">
        <v>2</v>
      </c>
      <c r="BY2747">
        <v>2</v>
      </c>
      <c r="BZ2747">
        <v>2</v>
      </c>
      <c r="CA2747">
        <v>2</v>
      </c>
      <c r="CB2747">
        <v>5</v>
      </c>
      <c r="CC2747">
        <v>5</v>
      </c>
      <c r="CD2747">
        <v>6</v>
      </c>
      <c r="CE2747">
        <v>7</v>
      </c>
      <c r="CF2747">
        <v>8</v>
      </c>
      <c r="CG2747">
        <v>8</v>
      </c>
      <c r="CH2747">
        <v>8</v>
      </c>
      <c r="CI2747">
        <v>9</v>
      </c>
      <c r="CJ2747">
        <v>9</v>
      </c>
      <c r="CK2747">
        <v>9</v>
      </c>
      <c r="CL2747">
        <v>12</v>
      </c>
      <c r="CM2747">
        <v>12</v>
      </c>
      <c r="CN2747">
        <v>13</v>
      </c>
      <c r="CO2747">
        <v>15</v>
      </c>
      <c r="CP2747">
        <v>16</v>
      </c>
      <c r="CQ2747">
        <v>16</v>
      </c>
      <c r="CR2747">
        <v>16</v>
      </c>
      <c r="CS2747">
        <v>16</v>
      </c>
    </row>
    <row r="2748" spans="2:97" x14ac:dyDescent="0.35">
      <c r="B2748" t="s">
        <v>612</v>
      </c>
      <c r="C2748">
        <v>35.21675201</v>
      </c>
      <c r="D2748">
        <v>-87.3978769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2</v>
      </c>
      <c r="BW2748">
        <v>2</v>
      </c>
      <c r="BX2748">
        <v>2</v>
      </c>
      <c r="BY2748">
        <v>3</v>
      </c>
      <c r="BZ2748">
        <v>3</v>
      </c>
      <c r="CA2748">
        <v>3</v>
      </c>
      <c r="CB2748">
        <v>4</v>
      </c>
      <c r="CC2748">
        <v>6</v>
      </c>
      <c r="CD2748">
        <v>10</v>
      </c>
      <c r="CE2748">
        <v>11</v>
      </c>
      <c r="CF2748">
        <v>12</v>
      </c>
      <c r="CG2748">
        <v>12</v>
      </c>
      <c r="CH2748">
        <v>12</v>
      </c>
      <c r="CI2748">
        <v>13</v>
      </c>
      <c r="CJ2748">
        <v>15</v>
      </c>
      <c r="CK2748">
        <v>15</v>
      </c>
      <c r="CL2748">
        <v>15</v>
      </c>
      <c r="CM2748">
        <v>15</v>
      </c>
      <c r="CN2748">
        <v>15</v>
      </c>
      <c r="CO2748">
        <v>15</v>
      </c>
      <c r="CP2748">
        <v>15</v>
      </c>
      <c r="CQ2748">
        <v>16</v>
      </c>
      <c r="CR2748">
        <v>16</v>
      </c>
      <c r="CS2748">
        <v>16</v>
      </c>
    </row>
    <row r="2749" spans="2:97" x14ac:dyDescent="0.35">
      <c r="B2749" t="s">
        <v>612</v>
      </c>
      <c r="C2749">
        <v>35.528532079999998</v>
      </c>
      <c r="D2749">
        <v>-87.490226939999999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1</v>
      </c>
      <c r="BQ2749">
        <v>2</v>
      </c>
      <c r="BR2749">
        <v>2</v>
      </c>
      <c r="BS2749">
        <v>2</v>
      </c>
      <c r="BT2749">
        <v>2</v>
      </c>
      <c r="BU2749">
        <v>2</v>
      </c>
      <c r="BV2749">
        <v>2</v>
      </c>
      <c r="BW2749">
        <v>2</v>
      </c>
      <c r="BX2749">
        <v>2</v>
      </c>
      <c r="BY2749">
        <v>2</v>
      </c>
      <c r="BZ2749">
        <v>2</v>
      </c>
      <c r="CA2749">
        <v>2</v>
      </c>
      <c r="CB2749">
        <v>2</v>
      </c>
      <c r="CC2749">
        <v>2</v>
      </c>
      <c r="CD2749">
        <v>2</v>
      </c>
      <c r="CE2749">
        <v>2</v>
      </c>
      <c r="CF2749">
        <v>2</v>
      </c>
      <c r="CG2749">
        <v>2</v>
      </c>
      <c r="CH2749">
        <v>2</v>
      </c>
      <c r="CI2749">
        <v>2</v>
      </c>
      <c r="CJ2749">
        <v>2</v>
      </c>
      <c r="CK2749">
        <v>2</v>
      </c>
      <c r="CL2749">
        <v>2</v>
      </c>
      <c r="CM2749">
        <v>2</v>
      </c>
      <c r="CN2749">
        <v>2</v>
      </c>
      <c r="CO2749">
        <v>2</v>
      </c>
      <c r="CP2749">
        <v>2</v>
      </c>
      <c r="CQ2749">
        <v>2</v>
      </c>
      <c r="CR2749">
        <v>2</v>
      </c>
      <c r="CS2749">
        <v>2</v>
      </c>
    </row>
    <row r="2750" spans="2:97" x14ac:dyDescent="0.35">
      <c r="B2750" t="s">
        <v>612</v>
      </c>
      <c r="C2750">
        <v>35.137386220000003</v>
      </c>
      <c r="D2750">
        <v>-86.589101060000004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1</v>
      </c>
      <c r="BO2750">
        <v>1</v>
      </c>
      <c r="BP2750">
        <v>1</v>
      </c>
      <c r="BQ2750">
        <v>1</v>
      </c>
      <c r="BR2750">
        <v>1</v>
      </c>
      <c r="BS2750">
        <v>1</v>
      </c>
      <c r="BT2750">
        <v>1</v>
      </c>
      <c r="BU2750">
        <v>1</v>
      </c>
      <c r="BV2750">
        <v>1</v>
      </c>
      <c r="BW2750">
        <v>2</v>
      </c>
      <c r="BX2750">
        <v>2</v>
      </c>
      <c r="BY2750">
        <v>4</v>
      </c>
      <c r="BZ2750">
        <v>5</v>
      </c>
      <c r="CA2750">
        <v>5</v>
      </c>
      <c r="CB2750">
        <v>5</v>
      </c>
      <c r="CC2750">
        <v>6</v>
      </c>
      <c r="CD2750">
        <v>7</v>
      </c>
      <c r="CE2750">
        <v>7</v>
      </c>
      <c r="CF2750">
        <v>8</v>
      </c>
      <c r="CG2750">
        <v>8</v>
      </c>
      <c r="CH2750">
        <v>8</v>
      </c>
      <c r="CI2750">
        <v>9</v>
      </c>
      <c r="CJ2750">
        <v>9</v>
      </c>
      <c r="CK2750">
        <v>9</v>
      </c>
      <c r="CL2750">
        <v>9</v>
      </c>
      <c r="CM2750">
        <v>9</v>
      </c>
      <c r="CN2750">
        <v>9</v>
      </c>
      <c r="CO2750">
        <v>10</v>
      </c>
      <c r="CP2750">
        <v>10</v>
      </c>
      <c r="CQ2750">
        <v>11</v>
      </c>
      <c r="CR2750">
        <v>11</v>
      </c>
      <c r="CS2750">
        <v>11</v>
      </c>
    </row>
    <row r="2751" spans="2:97" x14ac:dyDescent="0.35">
      <c r="B2751" t="s">
        <v>612</v>
      </c>
      <c r="C2751">
        <v>35.739396630000002</v>
      </c>
      <c r="D2751">
        <v>-84.31145275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1</v>
      </c>
      <c r="BN2751">
        <v>1</v>
      </c>
      <c r="BO2751">
        <v>2</v>
      </c>
      <c r="BP2751">
        <v>3</v>
      </c>
      <c r="BQ2751">
        <v>6</v>
      </c>
      <c r="BR2751">
        <v>6</v>
      </c>
      <c r="BS2751">
        <v>6</v>
      </c>
      <c r="BT2751">
        <v>8</v>
      </c>
      <c r="BU2751">
        <v>8</v>
      </c>
      <c r="BV2751">
        <v>8</v>
      </c>
      <c r="BW2751">
        <v>8</v>
      </c>
      <c r="BX2751">
        <v>9</v>
      </c>
      <c r="BY2751">
        <v>12</v>
      </c>
      <c r="BZ2751">
        <v>13</v>
      </c>
      <c r="CA2751">
        <v>13</v>
      </c>
      <c r="CB2751">
        <v>13</v>
      </c>
      <c r="CC2751">
        <v>15</v>
      </c>
      <c r="CD2751">
        <v>15</v>
      </c>
      <c r="CE2751">
        <v>15</v>
      </c>
      <c r="CF2751">
        <v>16</v>
      </c>
      <c r="CG2751">
        <v>16</v>
      </c>
      <c r="CH2751">
        <v>16</v>
      </c>
      <c r="CI2751">
        <v>16</v>
      </c>
      <c r="CJ2751">
        <v>17</v>
      </c>
      <c r="CK2751">
        <v>17</v>
      </c>
      <c r="CL2751">
        <v>18</v>
      </c>
      <c r="CM2751">
        <v>19</v>
      </c>
      <c r="CN2751">
        <v>21</v>
      </c>
      <c r="CO2751">
        <v>22</v>
      </c>
      <c r="CP2751">
        <v>23</v>
      </c>
      <c r="CQ2751">
        <v>23</v>
      </c>
      <c r="CR2751">
        <v>23</v>
      </c>
      <c r="CS2751">
        <v>24</v>
      </c>
    </row>
    <row r="2752" spans="2:97" x14ac:dyDescent="0.35">
      <c r="B2752" t="s">
        <v>612</v>
      </c>
      <c r="C2752">
        <v>35.428126159999998</v>
      </c>
      <c r="D2752">
        <v>-84.61520715000000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1</v>
      </c>
      <c r="BN2752">
        <v>2</v>
      </c>
      <c r="BO2752">
        <v>2</v>
      </c>
      <c r="BP2752">
        <v>2</v>
      </c>
      <c r="BQ2752">
        <v>3</v>
      </c>
      <c r="BR2752">
        <v>3</v>
      </c>
      <c r="BS2752">
        <v>3</v>
      </c>
      <c r="BT2752">
        <v>3</v>
      </c>
      <c r="BU2752">
        <v>3</v>
      </c>
      <c r="BV2752">
        <v>3</v>
      </c>
      <c r="BW2752">
        <v>3</v>
      </c>
      <c r="BX2752">
        <v>3</v>
      </c>
      <c r="BY2752">
        <v>3</v>
      </c>
      <c r="BZ2752">
        <v>3</v>
      </c>
      <c r="CA2752">
        <v>3</v>
      </c>
      <c r="CB2752">
        <v>3</v>
      </c>
      <c r="CC2752">
        <v>3</v>
      </c>
      <c r="CD2752">
        <v>3</v>
      </c>
      <c r="CE2752">
        <v>3</v>
      </c>
      <c r="CF2752">
        <v>4</v>
      </c>
      <c r="CG2752">
        <v>4</v>
      </c>
      <c r="CH2752">
        <v>4</v>
      </c>
      <c r="CI2752">
        <v>5</v>
      </c>
      <c r="CJ2752">
        <v>5</v>
      </c>
      <c r="CK2752">
        <v>5</v>
      </c>
      <c r="CL2752">
        <v>5</v>
      </c>
      <c r="CM2752">
        <v>6</v>
      </c>
      <c r="CN2752">
        <v>6</v>
      </c>
      <c r="CO2752">
        <v>6</v>
      </c>
      <c r="CP2752">
        <v>6</v>
      </c>
      <c r="CQ2752">
        <v>6</v>
      </c>
      <c r="CR2752">
        <v>6</v>
      </c>
      <c r="CS2752">
        <v>6</v>
      </c>
    </row>
    <row r="2753" spans="2:97" x14ac:dyDescent="0.35">
      <c r="B2753" t="s">
        <v>612</v>
      </c>
      <c r="C2753">
        <v>35.174685490000002</v>
      </c>
      <c r="D2753">
        <v>-88.56478119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1</v>
      </c>
      <c r="BU2753">
        <v>1</v>
      </c>
      <c r="BV2753">
        <v>1</v>
      </c>
      <c r="BW2753">
        <v>1</v>
      </c>
      <c r="BX2753">
        <v>3</v>
      </c>
      <c r="BY2753">
        <v>3</v>
      </c>
      <c r="BZ2753">
        <v>3</v>
      </c>
      <c r="CA2753">
        <v>3</v>
      </c>
      <c r="CB2753">
        <v>4</v>
      </c>
      <c r="CC2753">
        <v>5</v>
      </c>
      <c r="CD2753">
        <v>7</v>
      </c>
      <c r="CE2753">
        <v>9</v>
      </c>
      <c r="CF2753">
        <v>9</v>
      </c>
      <c r="CG2753">
        <v>9</v>
      </c>
      <c r="CH2753">
        <v>9</v>
      </c>
      <c r="CI2753">
        <v>9</v>
      </c>
      <c r="CJ2753">
        <v>9</v>
      </c>
      <c r="CK2753">
        <v>9</v>
      </c>
      <c r="CL2753">
        <v>9</v>
      </c>
      <c r="CM2753">
        <v>9</v>
      </c>
      <c r="CN2753">
        <v>9</v>
      </c>
      <c r="CO2753">
        <v>9</v>
      </c>
      <c r="CP2753">
        <v>9</v>
      </c>
      <c r="CQ2753">
        <v>9</v>
      </c>
      <c r="CR2753">
        <v>9</v>
      </c>
      <c r="CS2753">
        <v>10</v>
      </c>
    </row>
    <row r="2754" spans="2:97" x14ac:dyDescent="0.35">
      <c r="B2754" t="s">
        <v>612</v>
      </c>
      <c r="C2754">
        <v>36.531578549999999</v>
      </c>
      <c r="D2754">
        <v>-86.00778594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1</v>
      </c>
      <c r="BR2754">
        <v>1</v>
      </c>
      <c r="BS2754">
        <v>2</v>
      </c>
      <c r="BT2754">
        <v>3</v>
      </c>
      <c r="BU2754">
        <v>3</v>
      </c>
      <c r="BV2754">
        <v>4</v>
      </c>
      <c r="BW2754">
        <v>4</v>
      </c>
      <c r="BX2754">
        <v>5</v>
      </c>
      <c r="BY2754">
        <v>7</v>
      </c>
      <c r="BZ2754">
        <v>7</v>
      </c>
      <c r="CA2754">
        <v>9</v>
      </c>
      <c r="CB2754">
        <v>11</v>
      </c>
      <c r="CC2754">
        <v>12</v>
      </c>
      <c r="CD2754">
        <v>16</v>
      </c>
      <c r="CE2754">
        <v>18</v>
      </c>
      <c r="CF2754">
        <v>19</v>
      </c>
      <c r="CG2754">
        <v>23</v>
      </c>
      <c r="CH2754">
        <v>24</v>
      </c>
      <c r="CI2754">
        <v>26</v>
      </c>
      <c r="CJ2754">
        <v>27</v>
      </c>
      <c r="CK2754">
        <v>27</v>
      </c>
      <c r="CL2754">
        <v>29</v>
      </c>
      <c r="CM2754">
        <v>30</v>
      </c>
      <c r="CN2754">
        <v>31</v>
      </c>
      <c r="CO2754">
        <v>33</v>
      </c>
      <c r="CP2754">
        <v>34</v>
      </c>
      <c r="CQ2754">
        <v>34</v>
      </c>
      <c r="CR2754">
        <v>34</v>
      </c>
      <c r="CS2754">
        <v>35</v>
      </c>
    </row>
    <row r="2755" spans="2:97" x14ac:dyDescent="0.35">
      <c r="B2755" t="s">
        <v>612</v>
      </c>
      <c r="C2755">
        <v>35.611819570000002</v>
      </c>
      <c r="D2755">
        <v>-88.84076036000000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1</v>
      </c>
      <c r="BP2755">
        <v>2</v>
      </c>
      <c r="BQ2755">
        <v>2</v>
      </c>
      <c r="BR2755">
        <v>3</v>
      </c>
      <c r="BS2755">
        <v>3</v>
      </c>
      <c r="BT2755">
        <v>3</v>
      </c>
      <c r="BU2755">
        <v>3</v>
      </c>
      <c r="BV2755">
        <v>5</v>
      </c>
      <c r="BW2755">
        <v>7</v>
      </c>
      <c r="BX2755">
        <v>13</v>
      </c>
      <c r="BY2755">
        <v>17</v>
      </c>
      <c r="BZ2755">
        <v>19</v>
      </c>
      <c r="CA2755">
        <v>19</v>
      </c>
      <c r="CB2755">
        <v>22</v>
      </c>
      <c r="CC2755">
        <v>43</v>
      </c>
      <c r="CD2755">
        <v>43</v>
      </c>
      <c r="CE2755">
        <v>47</v>
      </c>
      <c r="CF2755">
        <v>56</v>
      </c>
      <c r="CG2755">
        <v>56</v>
      </c>
      <c r="CH2755">
        <v>59</v>
      </c>
      <c r="CI2755">
        <v>68</v>
      </c>
      <c r="CJ2755">
        <v>73</v>
      </c>
      <c r="CK2755">
        <v>73</v>
      </c>
      <c r="CL2755">
        <v>75</v>
      </c>
      <c r="CM2755">
        <v>73</v>
      </c>
      <c r="CN2755">
        <v>83</v>
      </c>
      <c r="CO2755">
        <v>86</v>
      </c>
      <c r="CP2755">
        <v>87</v>
      </c>
      <c r="CQ2755">
        <v>90</v>
      </c>
      <c r="CR2755">
        <v>90</v>
      </c>
      <c r="CS2755">
        <v>96</v>
      </c>
    </row>
    <row r="2756" spans="2:97" x14ac:dyDescent="0.35">
      <c r="B2756" t="s">
        <v>612</v>
      </c>
      <c r="C2756">
        <v>35.129971740000002</v>
      </c>
      <c r="D2756">
        <v>-85.622658950000002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1</v>
      </c>
      <c r="BN2756">
        <v>1</v>
      </c>
      <c r="BO2756">
        <v>1</v>
      </c>
      <c r="BP2756">
        <v>1</v>
      </c>
      <c r="BQ2756">
        <v>2</v>
      </c>
      <c r="BR2756">
        <v>2</v>
      </c>
      <c r="BS2756">
        <v>4</v>
      </c>
      <c r="BT2756">
        <v>5</v>
      </c>
      <c r="BU2756">
        <v>5</v>
      </c>
      <c r="BV2756">
        <v>5</v>
      </c>
      <c r="BW2756">
        <v>8</v>
      </c>
      <c r="BX2756">
        <v>13</v>
      </c>
      <c r="BY2756">
        <v>14</v>
      </c>
      <c r="BZ2756">
        <v>16</v>
      </c>
      <c r="CA2756">
        <v>16</v>
      </c>
      <c r="CB2756">
        <v>20</v>
      </c>
      <c r="CC2756">
        <v>21</v>
      </c>
      <c r="CD2756">
        <v>21</v>
      </c>
      <c r="CE2756">
        <v>22</v>
      </c>
      <c r="CF2756">
        <v>22</v>
      </c>
      <c r="CG2756">
        <v>24</v>
      </c>
      <c r="CH2756">
        <v>25</v>
      </c>
      <c r="CI2756">
        <v>26</v>
      </c>
      <c r="CJ2756">
        <v>26</v>
      </c>
      <c r="CK2756">
        <v>26</v>
      </c>
      <c r="CL2756">
        <v>27</v>
      </c>
      <c r="CM2756">
        <v>27</v>
      </c>
      <c r="CN2756">
        <v>28</v>
      </c>
      <c r="CO2756">
        <v>28</v>
      </c>
      <c r="CP2756">
        <v>28</v>
      </c>
      <c r="CQ2756">
        <v>28</v>
      </c>
      <c r="CR2756">
        <v>28</v>
      </c>
      <c r="CS2756">
        <v>28</v>
      </c>
    </row>
    <row r="2757" spans="2:97" x14ac:dyDescent="0.35">
      <c r="B2757" t="s">
        <v>612</v>
      </c>
      <c r="C2757">
        <v>35.457987770000003</v>
      </c>
      <c r="D2757">
        <v>-86.76420987999999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1</v>
      </c>
      <c r="BW2757">
        <v>1</v>
      </c>
      <c r="BX2757">
        <v>2</v>
      </c>
      <c r="BY2757">
        <v>4</v>
      </c>
      <c r="BZ2757">
        <v>4</v>
      </c>
      <c r="CA2757">
        <v>6</v>
      </c>
      <c r="CB2757">
        <v>9</v>
      </c>
      <c r="CC2757">
        <v>9</v>
      </c>
      <c r="CD2757">
        <v>9</v>
      </c>
      <c r="CE2757">
        <v>9</v>
      </c>
      <c r="CF2757">
        <v>9</v>
      </c>
      <c r="CG2757">
        <v>9</v>
      </c>
      <c r="CH2757">
        <v>9</v>
      </c>
      <c r="CI2757">
        <v>9</v>
      </c>
      <c r="CJ2757">
        <v>9</v>
      </c>
      <c r="CK2757">
        <v>9</v>
      </c>
      <c r="CL2757">
        <v>9</v>
      </c>
      <c r="CM2757">
        <v>12</v>
      </c>
      <c r="CN2757">
        <v>13</v>
      </c>
      <c r="CO2757">
        <v>16</v>
      </c>
      <c r="CP2757">
        <v>16</v>
      </c>
      <c r="CQ2757">
        <v>22</v>
      </c>
      <c r="CR2757">
        <v>22</v>
      </c>
      <c r="CS2757">
        <v>22</v>
      </c>
    </row>
    <row r="2758" spans="2:97" x14ac:dyDescent="0.35">
      <c r="B2758" t="s">
        <v>612</v>
      </c>
      <c r="C2758">
        <v>35.618741299999897</v>
      </c>
      <c r="D2758">
        <v>-87.074624439999994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1</v>
      </c>
      <c r="BM2758">
        <v>2</v>
      </c>
      <c r="BN2758">
        <v>6</v>
      </c>
      <c r="BO2758">
        <v>6</v>
      </c>
      <c r="BP2758">
        <v>7</v>
      </c>
      <c r="BQ2758">
        <v>7</v>
      </c>
      <c r="BR2758">
        <v>7</v>
      </c>
      <c r="BS2758">
        <v>8</v>
      </c>
      <c r="BT2758">
        <v>8</v>
      </c>
      <c r="BU2758">
        <v>8</v>
      </c>
      <c r="BV2758">
        <v>15</v>
      </c>
      <c r="BW2758">
        <v>17</v>
      </c>
      <c r="BX2758">
        <v>18</v>
      </c>
      <c r="BY2758">
        <v>20</v>
      </c>
      <c r="BZ2758">
        <v>21</v>
      </c>
      <c r="CA2758">
        <v>21</v>
      </c>
      <c r="CB2758">
        <v>24</v>
      </c>
      <c r="CC2758">
        <v>26</v>
      </c>
      <c r="CD2758">
        <v>29</v>
      </c>
      <c r="CE2758">
        <v>31</v>
      </c>
      <c r="CF2758">
        <v>32</v>
      </c>
      <c r="CG2758">
        <v>32</v>
      </c>
      <c r="CH2758">
        <v>32</v>
      </c>
      <c r="CI2758">
        <v>33</v>
      </c>
      <c r="CJ2758">
        <v>33</v>
      </c>
      <c r="CK2758">
        <v>33</v>
      </c>
      <c r="CL2758">
        <v>33</v>
      </c>
      <c r="CM2758">
        <v>33</v>
      </c>
      <c r="CN2758">
        <v>34</v>
      </c>
      <c r="CO2758">
        <v>34</v>
      </c>
      <c r="CP2758">
        <v>34</v>
      </c>
      <c r="CQ2758">
        <v>34</v>
      </c>
      <c r="CR2758">
        <v>34</v>
      </c>
      <c r="CS2758">
        <v>35</v>
      </c>
    </row>
    <row r="2759" spans="2:97" x14ac:dyDescent="0.35">
      <c r="B2759" t="s">
        <v>612</v>
      </c>
      <c r="C2759">
        <v>35.51558739</v>
      </c>
      <c r="D2759">
        <v>-84.814829140000001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1</v>
      </c>
      <c r="BR2759">
        <v>1</v>
      </c>
      <c r="BS2759">
        <v>1</v>
      </c>
      <c r="BT2759">
        <v>1</v>
      </c>
      <c r="BU2759">
        <v>1</v>
      </c>
      <c r="BV2759">
        <v>1</v>
      </c>
      <c r="BW2759">
        <v>1</v>
      </c>
      <c r="BX2759">
        <v>2</v>
      </c>
      <c r="BY2759">
        <v>2</v>
      </c>
      <c r="BZ2759">
        <v>2</v>
      </c>
      <c r="CA2759">
        <v>2</v>
      </c>
      <c r="CB2759">
        <v>2</v>
      </c>
      <c r="CC2759">
        <v>2</v>
      </c>
      <c r="CD2759">
        <v>3</v>
      </c>
      <c r="CE2759">
        <v>3</v>
      </c>
      <c r="CF2759">
        <v>3</v>
      </c>
      <c r="CG2759">
        <v>3</v>
      </c>
      <c r="CH2759">
        <v>3</v>
      </c>
      <c r="CI2759">
        <v>3</v>
      </c>
      <c r="CJ2759">
        <v>3</v>
      </c>
      <c r="CK2759">
        <v>3</v>
      </c>
      <c r="CL2759">
        <v>3</v>
      </c>
      <c r="CM2759">
        <v>3</v>
      </c>
      <c r="CN2759">
        <v>3</v>
      </c>
      <c r="CO2759">
        <v>3</v>
      </c>
      <c r="CP2759">
        <v>3</v>
      </c>
      <c r="CQ2759">
        <v>3</v>
      </c>
      <c r="CR2759">
        <v>3</v>
      </c>
      <c r="CS2759">
        <v>5</v>
      </c>
    </row>
    <row r="2760" spans="2:97" x14ac:dyDescent="0.35">
      <c r="B2760" t="s">
        <v>612</v>
      </c>
      <c r="C2760">
        <v>35.445503870000003</v>
      </c>
      <c r="D2760">
        <v>-84.249029649999997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3</v>
      </c>
      <c r="BM2760">
        <v>3</v>
      </c>
      <c r="BN2760">
        <v>2</v>
      </c>
      <c r="BO2760">
        <v>2</v>
      </c>
      <c r="BP2760">
        <v>2</v>
      </c>
      <c r="BQ2760">
        <v>2</v>
      </c>
      <c r="BR2760">
        <v>2</v>
      </c>
      <c r="BS2760">
        <v>3</v>
      </c>
      <c r="BT2760">
        <v>3</v>
      </c>
      <c r="BU2760">
        <v>3</v>
      </c>
      <c r="BV2760">
        <v>5</v>
      </c>
      <c r="BW2760">
        <v>5</v>
      </c>
      <c r="BX2760">
        <v>5</v>
      </c>
      <c r="BY2760">
        <v>5</v>
      </c>
      <c r="BZ2760">
        <v>6</v>
      </c>
      <c r="CA2760">
        <v>6</v>
      </c>
      <c r="CB2760">
        <v>6</v>
      </c>
      <c r="CC2760">
        <v>6</v>
      </c>
      <c r="CD2760">
        <v>6</v>
      </c>
      <c r="CE2760">
        <v>7</v>
      </c>
      <c r="CF2760">
        <v>8</v>
      </c>
      <c r="CG2760">
        <v>8</v>
      </c>
      <c r="CH2760">
        <v>8</v>
      </c>
      <c r="CI2760">
        <v>8</v>
      </c>
      <c r="CJ2760">
        <v>9</v>
      </c>
      <c r="CK2760">
        <v>9</v>
      </c>
      <c r="CL2760">
        <v>9</v>
      </c>
      <c r="CM2760">
        <v>9</v>
      </c>
      <c r="CN2760">
        <v>10</v>
      </c>
      <c r="CO2760">
        <v>10</v>
      </c>
      <c r="CP2760">
        <v>11</v>
      </c>
      <c r="CQ2760">
        <v>11</v>
      </c>
      <c r="CR2760">
        <v>11</v>
      </c>
      <c r="CS2760">
        <v>12</v>
      </c>
    </row>
    <row r="2761" spans="2:97" x14ac:dyDescent="0.35">
      <c r="B2761" t="s">
        <v>612</v>
      </c>
      <c r="C2761">
        <v>36.496094120000002</v>
      </c>
      <c r="D2761">
        <v>-87.385506609999993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1</v>
      </c>
      <c r="BL2761">
        <v>3</v>
      </c>
      <c r="BM2761">
        <v>3</v>
      </c>
      <c r="BN2761">
        <v>3</v>
      </c>
      <c r="BO2761">
        <v>6</v>
      </c>
      <c r="BP2761">
        <v>6</v>
      </c>
      <c r="BQ2761">
        <v>6</v>
      </c>
      <c r="BR2761">
        <v>9</v>
      </c>
      <c r="BS2761">
        <v>11</v>
      </c>
      <c r="BT2761">
        <v>13</v>
      </c>
      <c r="BU2761">
        <v>13</v>
      </c>
      <c r="BV2761">
        <v>19</v>
      </c>
      <c r="BW2761">
        <v>27</v>
      </c>
      <c r="BX2761">
        <v>37</v>
      </c>
      <c r="BY2761">
        <v>41</v>
      </c>
      <c r="BZ2761">
        <v>46</v>
      </c>
      <c r="CA2761">
        <v>51</v>
      </c>
      <c r="CB2761">
        <v>54</v>
      </c>
      <c r="CC2761">
        <v>65</v>
      </c>
      <c r="CD2761">
        <v>72</v>
      </c>
      <c r="CE2761">
        <v>79</v>
      </c>
      <c r="CF2761">
        <v>84</v>
      </c>
      <c r="CG2761">
        <v>88</v>
      </c>
      <c r="CH2761">
        <v>97</v>
      </c>
      <c r="CI2761">
        <v>102</v>
      </c>
      <c r="CJ2761">
        <v>102</v>
      </c>
      <c r="CK2761">
        <v>102</v>
      </c>
      <c r="CL2761">
        <v>102</v>
      </c>
      <c r="CM2761">
        <v>102</v>
      </c>
      <c r="CN2761">
        <v>108</v>
      </c>
      <c r="CO2761">
        <v>119</v>
      </c>
      <c r="CP2761">
        <v>122</v>
      </c>
      <c r="CQ2761">
        <v>124</v>
      </c>
      <c r="CR2761">
        <v>124</v>
      </c>
      <c r="CS2761">
        <v>130</v>
      </c>
    </row>
    <row r="2762" spans="2:97" x14ac:dyDescent="0.35">
      <c r="B2762" t="s">
        <v>612</v>
      </c>
      <c r="C2762">
        <v>35.277246990000002</v>
      </c>
      <c r="D2762">
        <v>-86.36230578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1</v>
      </c>
      <c r="CM2762">
        <v>1</v>
      </c>
      <c r="CN2762">
        <v>1</v>
      </c>
      <c r="CO2762">
        <v>2</v>
      </c>
      <c r="CP2762">
        <v>2</v>
      </c>
      <c r="CQ2762">
        <v>2</v>
      </c>
      <c r="CR2762">
        <v>2</v>
      </c>
      <c r="CS2762">
        <v>3</v>
      </c>
    </row>
    <row r="2763" spans="2:97" x14ac:dyDescent="0.35">
      <c r="B2763" t="s">
        <v>612</v>
      </c>
      <c r="C2763">
        <v>36.132480309999998</v>
      </c>
      <c r="D2763">
        <v>-84.648800980000004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2</v>
      </c>
      <c r="BZ2763">
        <v>4</v>
      </c>
      <c r="CA2763">
        <v>4</v>
      </c>
      <c r="CB2763">
        <v>5</v>
      </c>
      <c r="CC2763">
        <v>5</v>
      </c>
      <c r="CD2763">
        <v>5</v>
      </c>
      <c r="CE2763">
        <v>5</v>
      </c>
      <c r="CF2763">
        <v>5</v>
      </c>
      <c r="CG2763">
        <v>5</v>
      </c>
      <c r="CH2763">
        <v>5</v>
      </c>
      <c r="CI2763">
        <v>5</v>
      </c>
      <c r="CJ2763">
        <v>6</v>
      </c>
      <c r="CK2763">
        <v>6</v>
      </c>
      <c r="CL2763">
        <v>5</v>
      </c>
      <c r="CM2763">
        <v>5</v>
      </c>
      <c r="CN2763">
        <v>5</v>
      </c>
      <c r="CO2763">
        <v>5</v>
      </c>
      <c r="CP2763">
        <v>5</v>
      </c>
      <c r="CQ2763">
        <v>5</v>
      </c>
      <c r="CR2763">
        <v>5</v>
      </c>
      <c r="CS2763">
        <v>5</v>
      </c>
    </row>
    <row r="2764" spans="2:97" x14ac:dyDescent="0.35">
      <c r="B2764" t="s">
        <v>612</v>
      </c>
      <c r="C2764">
        <v>36.357324460000001</v>
      </c>
      <c r="D2764">
        <v>-89.149215889999994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1</v>
      </c>
      <c r="BU2764">
        <v>1</v>
      </c>
      <c r="BV2764">
        <v>1</v>
      </c>
      <c r="BW2764">
        <v>2</v>
      </c>
      <c r="BX2764">
        <v>2</v>
      </c>
      <c r="BY2764">
        <v>2</v>
      </c>
      <c r="BZ2764">
        <v>2</v>
      </c>
      <c r="CA2764">
        <v>2</v>
      </c>
      <c r="CB2764">
        <v>2</v>
      </c>
      <c r="CC2764">
        <v>3</v>
      </c>
      <c r="CD2764">
        <v>4</v>
      </c>
      <c r="CE2764">
        <v>4</v>
      </c>
      <c r="CF2764">
        <v>5</v>
      </c>
      <c r="CG2764">
        <v>7</v>
      </c>
      <c r="CH2764">
        <v>7</v>
      </c>
      <c r="CI2764">
        <v>8</v>
      </c>
      <c r="CJ2764">
        <v>8</v>
      </c>
      <c r="CK2764">
        <v>8</v>
      </c>
      <c r="CL2764">
        <v>8</v>
      </c>
      <c r="CM2764">
        <v>8</v>
      </c>
      <c r="CN2764">
        <v>9</v>
      </c>
      <c r="CO2764">
        <v>9</v>
      </c>
      <c r="CP2764">
        <v>9</v>
      </c>
      <c r="CQ2764">
        <v>9</v>
      </c>
      <c r="CR2764">
        <v>9</v>
      </c>
      <c r="CS2764">
        <v>12</v>
      </c>
    </row>
    <row r="2765" spans="2:97" x14ac:dyDescent="0.35">
      <c r="B2765" t="s">
        <v>612</v>
      </c>
      <c r="C2765">
        <v>36.341178319999997</v>
      </c>
      <c r="D2765">
        <v>-85.289895349999995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1</v>
      </c>
      <c r="BP2765">
        <v>1</v>
      </c>
      <c r="BQ2765">
        <v>1</v>
      </c>
      <c r="BR2765">
        <v>1</v>
      </c>
      <c r="BS2765">
        <v>2</v>
      </c>
      <c r="BT2765">
        <v>2</v>
      </c>
      <c r="BU2765">
        <v>2</v>
      </c>
      <c r="BV2765">
        <v>2</v>
      </c>
      <c r="BW2765">
        <v>2</v>
      </c>
      <c r="BX2765">
        <v>2</v>
      </c>
      <c r="BY2765">
        <v>2</v>
      </c>
      <c r="BZ2765">
        <v>2</v>
      </c>
      <c r="CA2765">
        <v>3</v>
      </c>
      <c r="CB2765">
        <v>4</v>
      </c>
      <c r="CC2765">
        <v>4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5</v>
      </c>
      <c r="CK2765">
        <v>5</v>
      </c>
      <c r="CL2765">
        <v>7</v>
      </c>
      <c r="CM2765">
        <v>7</v>
      </c>
      <c r="CN2765">
        <v>7</v>
      </c>
      <c r="CO2765">
        <v>7</v>
      </c>
      <c r="CP2765">
        <v>7</v>
      </c>
      <c r="CQ2765">
        <v>7</v>
      </c>
      <c r="CR2765">
        <v>7</v>
      </c>
      <c r="CS2765">
        <v>7</v>
      </c>
    </row>
    <row r="2766" spans="2:97" x14ac:dyDescent="0.35">
      <c r="B2766" t="s">
        <v>612</v>
      </c>
      <c r="C2766">
        <v>35.637087280000003</v>
      </c>
      <c r="D2766">
        <v>-87.86139633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1</v>
      </c>
      <c r="BN2766">
        <v>2</v>
      </c>
      <c r="BO2766">
        <v>1</v>
      </c>
      <c r="BP2766">
        <v>1</v>
      </c>
      <c r="BQ2766">
        <v>1</v>
      </c>
      <c r="BR2766">
        <v>2</v>
      </c>
      <c r="BS2766">
        <v>2</v>
      </c>
      <c r="BT2766">
        <v>2</v>
      </c>
      <c r="BU2766">
        <v>2</v>
      </c>
      <c r="BV2766">
        <v>2</v>
      </c>
      <c r="BW2766">
        <v>2</v>
      </c>
      <c r="BX2766">
        <v>2</v>
      </c>
      <c r="BY2766">
        <v>2</v>
      </c>
      <c r="BZ2766">
        <v>3</v>
      </c>
      <c r="CA2766">
        <v>3</v>
      </c>
      <c r="CB2766">
        <v>3</v>
      </c>
      <c r="CC2766">
        <v>3</v>
      </c>
      <c r="CD2766">
        <v>3</v>
      </c>
      <c r="CE2766">
        <v>3</v>
      </c>
      <c r="CF2766">
        <v>3</v>
      </c>
      <c r="CG2766">
        <v>3</v>
      </c>
      <c r="CH2766">
        <v>3</v>
      </c>
      <c r="CI2766">
        <v>4</v>
      </c>
      <c r="CJ2766">
        <v>4</v>
      </c>
      <c r="CK2766">
        <v>4</v>
      </c>
      <c r="CL2766">
        <v>5</v>
      </c>
      <c r="CM2766">
        <v>6</v>
      </c>
      <c r="CN2766">
        <v>6</v>
      </c>
      <c r="CO2766">
        <v>6</v>
      </c>
      <c r="CP2766">
        <v>6</v>
      </c>
      <c r="CQ2766">
        <v>6</v>
      </c>
      <c r="CR2766">
        <v>6</v>
      </c>
      <c r="CS2766">
        <v>8</v>
      </c>
    </row>
    <row r="2767" spans="2:97" x14ac:dyDescent="0.35">
      <c r="B2767" t="s">
        <v>612</v>
      </c>
      <c r="C2767">
        <v>36.556065289999999</v>
      </c>
      <c r="D2767">
        <v>-85.0776329999999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</row>
    <row r="2768" spans="2:97" x14ac:dyDescent="0.35">
      <c r="B2768" t="s">
        <v>612</v>
      </c>
      <c r="C2768">
        <v>35.122454429999998</v>
      </c>
      <c r="D2768">
        <v>-84.5207585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5</v>
      </c>
      <c r="CG2768">
        <v>5</v>
      </c>
      <c r="CH2768">
        <v>5</v>
      </c>
      <c r="CI2768">
        <v>5</v>
      </c>
      <c r="CJ2768">
        <v>5</v>
      </c>
      <c r="CK2768">
        <v>5</v>
      </c>
      <c r="CL2768">
        <v>5</v>
      </c>
      <c r="CM2768">
        <v>5</v>
      </c>
      <c r="CN2768">
        <v>5</v>
      </c>
      <c r="CO2768">
        <v>5</v>
      </c>
      <c r="CP2768">
        <v>5</v>
      </c>
      <c r="CQ2768">
        <v>5</v>
      </c>
      <c r="CR2768">
        <v>5</v>
      </c>
      <c r="CS2768">
        <v>7</v>
      </c>
    </row>
    <row r="2769" spans="2:97" x14ac:dyDescent="0.35">
      <c r="B2769" t="s">
        <v>612</v>
      </c>
      <c r="C2769">
        <v>36.140054589999998</v>
      </c>
      <c r="D2769">
        <v>-85.506461229999999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5</v>
      </c>
      <c r="BM2769">
        <v>6</v>
      </c>
      <c r="BN2769">
        <v>6</v>
      </c>
      <c r="BO2769">
        <v>8</v>
      </c>
      <c r="BP2769">
        <v>9</v>
      </c>
      <c r="BQ2769">
        <v>11</v>
      </c>
      <c r="BR2769">
        <v>13</v>
      </c>
      <c r="BS2769">
        <v>17</v>
      </c>
      <c r="BT2769">
        <v>17</v>
      </c>
      <c r="BU2769">
        <v>17</v>
      </c>
      <c r="BV2769">
        <v>24</v>
      </c>
      <c r="BW2769">
        <v>31</v>
      </c>
      <c r="BX2769">
        <v>37</v>
      </c>
      <c r="BY2769">
        <v>50</v>
      </c>
      <c r="BZ2769">
        <v>52</v>
      </c>
      <c r="CA2769">
        <v>52</v>
      </c>
      <c r="CB2769">
        <v>55</v>
      </c>
      <c r="CC2769">
        <v>57</v>
      </c>
      <c r="CD2769">
        <v>81</v>
      </c>
      <c r="CE2769">
        <v>82</v>
      </c>
      <c r="CF2769">
        <v>84</v>
      </c>
      <c r="CG2769">
        <v>85</v>
      </c>
      <c r="CH2769">
        <v>87</v>
      </c>
      <c r="CI2769">
        <v>87</v>
      </c>
      <c r="CJ2769">
        <v>92</v>
      </c>
      <c r="CK2769">
        <v>92</v>
      </c>
      <c r="CL2769">
        <v>93</v>
      </c>
      <c r="CM2769">
        <v>93</v>
      </c>
      <c r="CN2769">
        <v>94</v>
      </c>
      <c r="CO2769">
        <v>95</v>
      </c>
      <c r="CP2769">
        <v>96</v>
      </c>
      <c r="CQ2769">
        <v>95</v>
      </c>
      <c r="CR2769">
        <v>95</v>
      </c>
      <c r="CS2769">
        <v>101</v>
      </c>
    </row>
    <row r="2770" spans="2:97" x14ac:dyDescent="0.35">
      <c r="B2770" t="s">
        <v>612</v>
      </c>
      <c r="C2770">
        <v>35.605361610000003</v>
      </c>
      <c r="D2770">
        <v>-84.930766430000006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1</v>
      </c>
      <c r="BW2770">
        <v>1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1</v>
      </c>
      <c r="CO2770">
        <v>2</v>
      </c>
      <c r="CP2770">
        <v>2</v>
      </c>
      <c r="CQ2770">
        <v>3</v>
      </c>
      <c r="CR2770">
        <v>3</v>
      </c>
      <c r="CS2770">
        <v>4</v>
      </c>
    </row>
    <row r="2771" spans="2:97" x14ac:dyDescent="0.35">
      <c r="B2771" t="s">
        <v>612</v>
      </c>
      <c r="C2771">
        <v>35.849231889999999</v>
      </c>
      <c r="D2771">
        <v>-84.524586889999995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1</v>
      </c>
      <c r="BM2771">
        <v>1</v>
      </c>
      <c r="BN2771">
        <v>1</v>
      </c>
      <c r="BO2771">
        <v>1</v>
      </c>
      <c r="BP2771">
        <v>1</v>
      </c>
      <c r="BQ2771">
        <v>1</v>
      </c>
      <c r="BR2771">
        <v>1</v>
      </c>
      <c r="BS2771">
        <v>1</v>
      </c>
      <c r="BT2771">
        <v>2</v>
      </c>
      <c r="BU2771">
        <v>2</v>
      </c>
      <c r="BV2771">
        <v>2</v>
      </c>
      <c r="BW2771">
        <v>2</v>
      </c>
      <c r="BX2771">
        <v>3</v>
      </c>
      <c r="BY2771">
        <v>3</v>
      </c>
      <c r="BZ2771">
        <v>5</v>
      </c>
      <c r="CA2771">
        <v>5</v>
      </c>
      <c r="CB2771">
        <v>5</v>
      </c>
      <c r="CC2771">
        <v>5</v>
      </c>
      <c r="CD2771">
        <v>5</v>
      </c>
      <c r="CE2771">
        <v>5</v>
      </c>
      <c r="CF2771">
        <v>5</v>
      </c>
      <c r="CG2771">
        <v>5</v>
      </c>
      <c r="CH2771">
        <v>5</v>
      </c>
      <c r="CI2771">
        <v>5</v>
      </c>
      <c r="CJ2771">
        <v>5</v>
      </c>
      <c r="CK2771">
        <v>5</v>
      </c>
      <c r="CL2771">
        <v>6</v>
      </c>
      <c r="CM2771">
        <v>7</v>
      </c>
      <c r="CN2771">
        <v>8</v>
      </c>
      <c r="CO2771">
        <v>8</v>
      </c>
      <c r="CP2771">
        <v>8</v>
      </c>
      <c r="CQ2771">
        <v>8</v>
      </c>
      <c r="CR2771">
        <v>8</v>
      </c>
      <c r="CS2771">
        <v>8</v>
      </c>
    </row>
    <row r="2772" spans="2:97" x14ac:dyDescent="0.35">
      <c r="B2772" t="s">
        <v>612</v>
      </c>
      <c r="C2772">
        <v>36.524548070000002</v>
      </c>
      <c r="D2772">
        <v>-86.873467250000004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1</v>
      </c>
      <c r="BJ2772">
        <v>1</v>
      </c>
      <c r="BK2772">
        <v>1</v>
      </c>
      <c r="BL2772">
        <v>2</v>
      </c>
      <c r="BM2772">
        <v>3</v>
      </c>
      <c r="BN2772">
        <v>6</v>
      </c>
      <c r="BO2772">
        <v>12</v>
      </c>
      <c r="BP2772">
        <v>15</v>
      </c>
      <c r="BQ2772">
        <v>20</v>
      </c>
      <c r="BR2772">
        <v>22</v>
      </c>
      <c r="BS2772">
        <v>23</v>
      </c>
      <c r="BT2772">
        <v>25</v>
      </c>
      <c r="BU2772">
        <v>25</v>
      </c>
      <c r="BV2772">
        <v>28</v>
      </c>
      <c r="BW2772">
        <v>35</v>
      </c>
      <c r="BX2772">
        <v>41</v>
      </c>
      <c r="BY2772">
        <v>51</v>
      </c>
      <c r="BZ2772">
        <v>51</v>
      </c>
      <c r="CA2772">
        <v>59</v>
      </c>
      <c r="CB2772">
        <v>60</v>
      </c>
      <c r="CC2772">
        <v>65</v>
      </c>
      <c r="CD2772">
        <v>67</v>
      </c>
      <c r="CE2772">
        <v>70</v>
      </c>
      <c r="CF2772">
        <v>73</v>
      </c>
      <c r="CG2772">
        <v>81</v>
      </c>
      <c r="CH2772">
        <v>84</v>
      </c>
      <c r="CI2772">
        <v>88</v>
      </c>
      <c r="CJ2772">
        <v>88</v>
      </c>
      <c r="CK2772">
        <v>88</v>
      </c>
      <c r="CL2772">
        <v>94</v>
      </c>
      <c r="CM2772">
        <v>95</v>
      </c>
      <c r="CN2772">
        <v>105</v>
      </c>
      <c r="CO2772">
        <v>113</v>
      </c>
      <c r="CP2772">
        <v>116</v>
      </c>
      <c r="CQ2772">
        <v>117</v>
      </c>
      <c r="CR2772">
        <v>117</v>
      </c>
      <c r="CS2772">
        <v>126</v>
      </c>
    </row>
    <row r="2773" spans="2:97" x14ac:dyDescent="0.35">
      <c r="B2773" t="s">
        <v>612</v>
      </c>
      <c r="C2773">
        <v>35.845914049999998</v>
      </c>
      <c r="D2773">
        <v>-86.410726299999993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1</v>
      </c>
      <c r="BE2773">
        <v>1</v>
      </c>
      <c r="BF2773">
        <v>1</v>
      </c>
      <c r="BG2773">
        <v>1</v>
      </c>
      <c r="BH2773">
        <v>1</v>
      </c>
      <c r="BI2773">
        <v>1</v>
      </c>
      <c r="BJ2773">
        <v>1</v>
      </c>
      <c r="BK2773">
        <v>1</v>
      </c>
      <c r="BL2773">
        <v>5</v>
      </c>
      <c r="BM2773">
        <v>8</v>
      </c>
      <c r="BN2773">
        <v>9</v>
      </c>
      <c r="BO2773">
        <v>13</v>
      </c>
      <c r="BP2773">
        <v>19</v>
      </c>
      <c r="BQ2773">
        <v>27</v>
      </c>
      <c r="BR2773">
        <v>39</v>
      </c>
      <c r="BS2773">
        <v>46</v>
      </c>
      <c r="BT2773">
        <v>48</v>
      </c>
      <c r="BU2773">
        <v>48</v>
      </c>
      <c r="BV2773">
        <v>68</v>
      </c>
      <c r="BW2773">
        <v>86</v>
      </c>
      <c r="BX2773">
        <v>113</v>
      </c>
      <c r="BY2773">
        <v>127</v>
      </c>
      <c r="BZ2773">
        <v>140</v>
      </c>
      <c r="CA2773">
        <v>147</v>
      </c>
      <c r="CB2773">
        <v>161</v>
      </c>
      <c r="CC2773">
        <v>178</v>
      </c>
      <c r="CD2773">
        <v>193</v>
      </c>
      <c r="CE2773">
        <v>203</v>
      </c>
      <c r="CF2773">
        <v>222</v>
      </c>
      <c r="CG2773">
        <v>235</v>
      </c>
      <c r="CH2773">
        <v>243</v>
      </c>
      <c r="CI2773">
        <v>250</v>
      </c>
      <c r="CJ2773">
        <v>253</v>
      </c>
      <c r="CK2773">
        <v>253</v>
      </c>
      <c r="CL2773">
        <v>269</v>
      </c>
      <c r="CM2773">
        <v>271</v>
      </c>
      <c r="CN2773">
        <v>295</v>
      </c>
      <c r="CO2773">
        <v>309</v>
      </c>
      <c r="CP2773">
        <v>328</v>
      </c>
      <c r="CQ2773">
        <v>338</v>
      </c>
      <c r="CR2773">
        <v>338</v>
      </c>
      <c r="CS2773">
        <v>352</v>
      </c>
    </row>
    <row r="2774" spans="2:97" x14ac:dyDescent="0.35">
      <c r="B2774" t="s">
        <v>612</v>
      </c>
      <c r="C2774">
        <v>36.423256729999999</v>
      </c>
      <c r="D2774">
        <v>-84.50360494000000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2</v>
      </c>
      <c r="BM2774">
        <v>2</v>
      </c>
      <c r="BN2774">
        <v>1</v>
      </c>
      <c r="BO2774">
        <v>1</v>
      </c>
      <c r="BP2774">
        <v>1</v>
      </c>
      <c r="BQ2774">
        <v>1</v>
      </c>
      <c r="BR2774">
        <v>2</v>
      </c>
      <c r="BS2774">
        <v>2</v>
      </c>
      <c r="BT2774">
        <v>2</v>
      </c>
      <c r="BU2774">
        <v>2</v>
      </c>
      <c r="BV2774">
        <v>2</v>
      </c>
      <c r="BW2774">
        <v>3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4</v>
      </c>
      <c r="CD2774">
        <v>5</v>
      </c>
      <c r="CE2774">
        <v>5</v>
      </c>
      <c r="CF2774">
        <v>8</v>
      </c>
      <c r="CG2774">
        <v>8</v>
      </c>
      <c r="CH2774">
        <v>8</v>
      </c>
      <c r="CI2774">
        <v>9</v>
      </c>
      <c r="CJ2774">
        <v>10</v>
      </c>
      <c r="CK2774">
        <v>10</v>
      </c>
      <c r="CL2774">
        <v>11</v>
      </c>
      <c r="CM2774">
        <v>11</v>
      </c>
      <c r="CN2774">
        <v>11</v>
      </c>
      <c r="CO2774">
        <v>11</v>
      </c>
      <c r="CP2774">
        <v>11</v>
      </c>
      <c r="CQ2774">
        <v>12</v>
      </c>
      <c r="CR2774">
        <v>12</v>
      </c>
      <c r="CS2774">
        <v>11</v>
      </c>
    </row>
    <row r="2775" spans="2:97" x14ac:dyDescent="0.35">
      <c r="B2775" t="s">
        <v>612</v>
      </c>
      <c r="C2775">
        <v>35.369797210000002</v>
      </c>
      <c r="D2775">
        <v>-85.41022135999999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1</v>
      </c>
      <c r="BW2775">
        <v>1</v>
      </c>
      <c r="BX2775">
        <v>2</v>
      </c>
      <c r="BY2775">
        <v>2</v>
      </c>
      <c r="BZ2775">
        <v>2</v>
      </c>
      <c r="CA2775">
        <v>2</v>
      </c>
      <c r="CB2775">
        <v>2</v>
      </c>
      <c r="CC2775">
        <v>2</v>
      </c>
      <c r="CD2775">
        <v>1</v>
      </c>
      <c r="CE2775">
        <v>1</v>
      </c>
      <c r="CF2775">
        <v>1</v>
      </c>
      <c r="CG2775">
        <v>1</v>
      </c>
      <c r="CH2775">
        <v>1</v>
      </c>
      <c r="CI2775">
        <v>3</v>
      </c>
      <c r="CJ2775">
        <v>3</v>
      </c>
      <c r="CK2775">
        <v>3</v>
      </c>
      <c r="CL2775">
        <v>3</v>
      </c>
      <c r="CM2775">
        <v>3</v>
      </c>
      <c r="CN2775">
        <v>3</v>
      </c>
      <c r="CO2775">
        <v>3</v>
      </c>
      <c r="CP2775">
        <v>3</v>
      </c>
      <c r="CQ2775">
        <v>3</v>
      </c>
      <c r="CR2775">
        <v>3</v>
      </c>
      <c r="CS2775">
        <v>3</v>
      </c>
    </row>
    <row r="2776" spans="2:97" x14ac:dyDescent="0.35">
      <c r="B2776" t="s">
        <v>612</v>
      </c>
      <c r="C2776">
        <v>35.780773230000001</v>
      </c>
      <c r="D2776">
        <v>-83.522443319999994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1</v>
      </c>
      <c r="BH2776">
        <v>1</v>
      </c>
      <c r="BI2776">
        <v>1</v>
      </c>
      <c r="BJ2776">
        <v>1</v>
      </c>
      <c r="BK2776">
        <v>1</v>
      </c>
      <c r="BL2776">
        <v>2</v>
      </c>
      <c r="BM2776">
        <v>1</v>
      </c>
      <c r="BN2776">
        <v>1</v>
      </c>
      <c r="BO2776">
        <v>2</v>
      </c>
      <c r="BP2776">
        <v>2</v>
      </c>
      <c r="BQ2776">
        <v>3</v>
      </c>
      <c r="BR2776">
        <v>6</v>
      </c>
      <c r="BS2776">
        <v>6</v>
      </c>
      <c r="BT2776">
        <v>6</v>
      </c>
      <c r="BU2776">
        <v>6</v>
      </c>
      <c r="BV2776">
        <v>8</v>
      </c>
      <c r="BW2776">
        <v>9</v>
      </c>
      <c r="BX2776">
        <v>10</v>
      </c>
      <c r="BY2776">
        <v>13</v>
      </c>
      <c r="BZ2776">
        <v>13</v>
      </c>
      <c r="CA2776">
        <v>14</v>
      </c>
      <c r="CB2776">
        <v>16</v>
      </c>
      <c r="CC2776">
        <v>18</v>
      </c>
      <c r="CD2776">
        <v>19</v>
      </c>
      <c r="CE2776">
        <v>21</v>
      </c>
      <c r="CF2776">
        <v>21</v>
      </c>
      <c r="CG2776">
        <v>21</v>
      </c>
      <c r="CH2776">
        <v>21</v>
      </c>
      <c r="CI2776">
        <v>22</v>
      </c>
      <c r="CJ2776">
        <v>22</v>
      </c>
      <c r="CK2776">
        <v>22</v>
      </c>
      <c r="CL2776">
        <v>22</v>
      </c>
      <c r="CM2776">
        <v>22</v>
      </c>
      <c r="CN2776">
        <v>24</v>
      </c>
      <c r="CO2776">
        <v>24</v>
      </c>
      <c r="CP2776">
        <v>26</v>
      </c>
      <c r="CQ2776">
        <v>29</v>
      </c>
      <c r="CR2776">
        <v>29</v>
      </c>
      <c r="CS2776">
        <v>34</v>
      </c>
    </row>
    <row r="2777" spans="2:97" x14ac:dyDescent="0.35">
      <c r="B2777" t="s">
        <v>612</v>
      </c>
      <c r="C2777">
        <v>35.186477500000002</v>
      </c>
      <c r="D2777">
        <v>-89.896924229999996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1</v>
      </c>
      <c r="AZ2777">
        <v>1</v>
      </c>
      <c r="BA2777">
        <v>1</v>
      </c>
      <c r="BB2777">
        <v>1</v>
      </c>
      <c r="BC2777">
        <v>2</v>
      </c>
      <c r="BD2777">
        <v>2</v>
      </c>
      <c r="BE2777">
        <v>2</v>
      </c>
      <c r="BF2777">
        <v>2</v>
      </c>
      <c r="BG2777">
        <v>2</v>
      </c>
      <c r="BH2777">
        <v>3</v>
      </c>
      <c r="BI2777">
        <v>4</v>
      </c>
      <c r="BJ2777">
        <v>10</v>
      </c>
      <c r="BK2777">
        <v>4</v>
      </c>
      <c r="BL2777">
        <v>42</v>
      </c>
      <c r="BM2777">
        <v>66</v>
      </c>
      <c r="BN2777">
        <v>93</v>
      </c>
      <c r="BO2777">
        <v>135</v>
      </c>
      <c r="BP2777">
        <v>170</v>
      </c>
      <c r="BQ2777">
        <v>198</v>
      </c>
      <c r="BR2777">
        <v>223</v>
      </c>
      <c r="BS2777">
        <v>275</v>
      </c>
      <c r="BT2777">
        <v>362</v>
      </c>
      <c r="BU2777">
        <v>396</v>
      </c>
      <c r="BV2777">
        <v>428</v>
      </c>
      <c r="BW2777">
        <v>496</v>
      </c>
      <c r="BX2777">
        <v>638</v>
      </c>
      <c r="BY2777">
        <v>640</v>
      </c>
      <c r="BZ2777">
        <v>689</v>
      </c>
      <c r="CA2777">
        <v>736</v>
      </c>
      <c r="CB2777">
        <v>766</v>
      </c>
      <c r="CC2777">
        <v>835</v>
      </c>
      <c r="CD2777">
        <v>912</v>
      </c>
      <c r="CE2777">
        <v>1006</v>
      </c>
      <c r="CF2777">
        <v>1083</v>
      </c>
      <c r="CG2777">
        <v>1147</v>
      </c>
      <c r="CH2777">
        <v>1215</v>
      </c>
      <c r="CI2777">
        <v>1331</v>
      </c>
      <c r="CJ2777">
        <v>1359</v>
      </c>
      <c r="CK2777">
        <v>1359</v>
      </c>
      <c r="CL2777">
        <v>1508</v>
      </c>
      <c r="CM2777">
        <v>1492</v>
      </c>
      <c r="CN2777">
        <v>1682</v>
      </c>
      <c r="CO2777">
        <v>1778</v>
      </c>
      <c r="CP2777">
        <v>1839</v>
      </c>
      <c r="CQ2777">
        <v>1873</v>
      </c>
      <c r="CR2777">
        <v>1873</v>
      </c>
      <c r="CS2777">
        <v>1953</v>
      </c>
    </row>
    <row r="2778" spans="2:97" x14ac:dyDescent="0.35">
      <c r="B2778" t="s">
        <v>612</v>
      </c>
      <c r="C2778">
        <v>36.253597749999997</v>
      </c>
      <c r="D2778">
        <v>-85.954110459999995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1</v>
      </c>
      <c r="BS2778">
        <v>1</v>
      </c>
      <c r="BT2778">
        <v>1</v>
      </c>
      <c r="BU2778">
        <v>1</v>
      </c>
      <c r="BV2778">
        <v>2</v>
      </c>
      <c r="BW2778">
        <v>3</v>
      </c>
      <c r="BX2778">
        <v>3</v>
      </c>
      <c r="BY2778">
        <v>3</v>
      </c>
      <c r="BZ2778">
        <v>3</v>
      </c>
      <c r="CA2778">
        <v>3</v>
      </c>
      <c r="CB2778">
        <v>3</v>
      </c>
      <c r="CC2778">
        <v>3</v>
      </c>
      <c r="CD2778">
        <v>3</v>
      </c>
      <c r="CE2778">
        <v>5</v>
      </c>
      <c r="CF2778">
        <v>5</v>
      </c>
      <c r="CG2778">
        <v>7</v>
      </c>
      <c r="CH2778">
        <v>10</v>
      </c>
      <c r="CI2778">
        <v>10</v>
      </c>
      <c r="CJ2778">
        <v>10</v>
      </c>
      <c r="CK2778">
        <v>10</v>
      </c>
      <c r="CL2778">
        <v>10</v>
      </c>
      <c r="CM2778">
        <v>11</v>
      </c>
      <c r="CN2778">
        <v>12</v>
      </c>
      <c r="CO2778">
        <v>13</v>
      </c>
      <c r="CP2778">
        <v>14</v>
      </c>
      <c r="CQ2778">
        <v>14</v>
      </c>
      <c r="CR2778">
        <v>14</v>
      </c>
      <c r="CS2778">
        <v>18</v>
      </c>
    </row>
    <row r="2779" spans="2:97" x14ac:dyDescent="0.35">
      <c r="B2779" t="s">
        <v>612</v>
      </c>
      <c r="C2779">
        <v>36.502350919999998</v>
      </c>
      <c r="D2779">
        <v>-87.839205480000004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1</v>
      </c>
      <c r="CA2779">
        <v>2</v>
      </c>
      <c r="CB2779">
        <v>2</v>
      </c>
      <c r="CC2779">
        <v>2</v>
      </c>
      <c r="CD2779">
        <v>2</v>
      </c>
      <c r="CE2779">
        <v>2</v>
      </c>
      <c r="CF2779">
        <v>3</v>
      </c>
      <c r="CG2779">
        <v>4</v>
      </c>
      <c r="CH2779">
        <v>4</v>
      </c>
      <c r="CI2779">
        <v>4</v>
      </c>
      <c r="CJ2779">
        <v>4</v>
      </c>
      <c r="CK2779">
        <v>4</v>
      </c>
      <c r="CL2779">
        <v>4</v>
      </c>
      <c r="CM2779">
        <v>4</v>
      </c>
      <c r="CN2779">
        <v>5</v>
      </c>
      <c r="CO2779">
        <v>6</v>
      </c>
      <c r="CP2779">
        <v>6</v>
      </c>
      <c r="CQ2779">
        <v>6</v>
      </c>
      <c r="CR2779">
        <v>6</v>
      </c>
      <c r="CS2779">
        <v>7</v>
      </c>
    </row>
    <row r="2780" spans="2:97" x14ac:dyDescent="0.35">
      <c r="B2780" t="s">
        <v>612</v>
      </c>
      <c r="C2780">
        <v>36.512406910000003</v>
      </c>
      <c r="D2780">
        <v>-82.304129169999996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1</v>
      </c>
      <c r="BC2780">
        <v>1</v>
      </c>
      <c r="BD2780">
        <v>1</v>
      </c>
      <c r="BE2780">
        <v>1</v>
      </c>
      <c r="BF2780">
        <v>1</v>
      </c>
      <c r="BG2780">
        <v>1</v>
      </c>
      <c r="BH2780">
        <v>1</v>
      </c>
      <c r="BI2780">
        <v>1</v>
      </c>
      <c r="BJ2780">
        <v>1</v>
      </c>
      <c r="BK2780">
        <v>1</v>
      </c>
      <c r="BL2780">
        <v>1</v>
      </c>
      <c r="BM2780">
        <v>1</v>
      </c>
      <c r="BN2780">
        <v>2</v>
      </c>
      <c r="BO2780">
        <v>2</v>
      </c>
      <c r="BP2780">
        <v>2</v>
      </c>
      <c r="BQ2780">
        <v>4</v>
      </c>
      <c r="BR2780">
        <v>6</v>
      </c>
      <c r="BS2780">
        <v>6</v>
      </c>
      <c r="BT2780">
        <v>8</v>
      </c>
      <c r="BU2780">
        <v>8</v>
      </c>
      <c r="BV2780">
        <v>13</v>
      </c>
      <c r="BW2780">
        <v>17</v>
      </c>
      <c r="BX2780">
        <v>17</v>
      </c>
      <c r="BY2780">
        <v>18</v>
      </c>
      <c r="BZ2780">
        <v>18</v>
      </c>
      <c r="CA2780">
        <v>21</v>
      </c>
      <c r="CB2780">
        <v>25</v>
      </c>
      <c r="CC2780">
        <v>26</v>
      </c>
      <c r="CD2780">
        <v>27</v>
      </c>
      <c r="CE2780">
        <v>34</v>
      </c>
      <c r="CF2780">
        <v>35</v>
      </c>
      <c r="CG2780">
        <v>37</v>
      </c>
      <c r="CH2780">
        <v>37</v>
      </c>
      <c r="CI2780">
        <v>42</v>
      </c>
      <c r="CJ2780">
        <v>43</v>
      </c>
      <c r="CK2780">
        <v>43</v>
      </c>
      <c r="CL2780">
        <v>43</v>
      </c>
      <c r="CM2780">
        <v>45</v>
      </c>
      <c r="CN2780">
        <v>45</v>
      </c>
      <c r="CO2780">
        <v>45</v>
      </c>
      <c r="CP2780">
        <v>45</v>
      </c>
      <c r="CQ2780">
        <v>45</v>
      </c>
      <c r="CR2780">
        <v>45</v>
      </c>
      <c r="CS2780">
        <v>47</v>
      </c>
    </row>
    <row r="2781" spans="2:97" x14ac:dyDescent="0.35">
      <c r="B2781" t="s">
        <v>612</v>
      </c>
      <c r="C2781">
        <v>36.468241030000002</v>
      </c>
      <c r="D2781">
        <v>-86.45917203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2</v>
      </c>
      <c r="BJ2781">
        <v>2</v>
      </c>
      <c r="BK2781">
        <v>11</v>
      </c>
      <c r="BL2781">
        <v>11</v>
      </c>
      <c r="BM2781">
        <v>22</v>
      </c>
      <c r="BN2781">
        <v>34</v>
      </c>
      <c r="BO2781">
        <v>34</v>
      </c>
      <c r="BP2781">
        <v>36</v>
      </c>
      <c r="BQ2781">
        <v>43</v>
      </c>
      <c r="BR2781">
        <v>58</v>
      </c>
      <c r="BS2781">
        <v>82</v>
      </c>
      <c r="BT2781">
        <v>93</v>
      </c>
      <c r="BU2781">
        <v>179</v>
      </c>
      <c r="BV2781">
        <v>184</v>
      </c>
      <c r="BW2781">
        <v>201</v>
      </c>
      <c r="BX2781">
        <v>268</v>
      </c>
      <c r="BY2781">
        <v>283</v>
      </c>
      <c r="BZ2781">
        <v>301</v>
      </c>
      <c r="CA2781">
        <v>321</v>
      </c>
      <c r="CB2781">
        <v>335</v>
      </c>
      <c r="CC2781">
        <v>361</v>
      </c>
      <c r="CD2781">
        <v>376</v>
      </c>
      <c r="CE2781">
        <v>389</v>
      </c>
      <c r="CF2781">
        <v>413</v>
      </c>
      <c r="CG2781">
        <v>435</v>
      </c>
      <c r="CH2781">
        <v>445</v>
      </c>
      <c r="CI2781">
        <v>454</v>
      </c>
      <c r="CJ2781">
        <v>466</v>
      </c>
      <c r="CK2781">
        <v>466</v>
      </c>
      <c r="CL2781">
        <v>478</v>
      </c>
      <c r="CM2781">
        <v>491</v>
      </c>
      <c r="CN2781">
        <v>497</v>
      </c>
      <c r="CO2781">
        <v>509</v>
      </c>
      <c r="CP2781">
        <v>518</v>
      </c>
      <c r="CQ2781">
        <v>530</v>
      </c>
      <c r="CR2781">
        <v>530</v>
      </c>
      <c r="CS2781">
        <v>556</v>
      </c>
    </row>
    <row r="2782" spans="2:97" x14ac:dyDescent="0.35">
      <c r="B2782" t="s">
        <v>612</v>
      </c>
      <c r="C2782">
        <v>35.501942</v>
      </c>
      <c r="D2782">
        <v>-89.736948949999999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2</v>
      </c>
      <c r="BM2782">
        <v>5</v>
      </c>
      <c r="BN2782">
        <v>6</v>
      </c>
      <c r="BO2782">
        <v>6</v>
      </c>
      <c r="BP2782">
        <v>6</v>
      </c>
      <c r="BQ2782">
        <v>8</v>
      </c>
      <c r="BR2782">
        <v>10</v>
      </c>
      <c r="BS2782">
        <v>11</v>
      </c>
      <c r="BT2782">
        <v>15</v>
      </c>
      <c r="BU2782">
        <v>15</v>
      </c>
      <c r="BV2782">
        <v>21</v>
      </c>
      <c r="BW2782">
        <v>22</v>
      </c>
      <c r="BX2782">
        <v>24</v>
      </c>
      <c r="BY2782">
        <v>28</v>
      </c>
      <c r="BZ2782">
        <v>31</v>
      </c>
      <c r="CA2782">
        <v>33</v>
      </c>
      <c r="CB2782">
        <v>36</v>
      </c>
      <c r="CC2782">
        <v>38</v>
      </c>
      <c r="CD2782">
        <v>38</v>
      </c>
      <c r="CE2782">
        <v>39</v>
      </c>
      <c r="CF2782">
        <v>43</v>
      </c>
      <c r="CG2782">
        <v>44</v>
      </c>
      <c r="CH2782">
        <v>49</v>
      </c>
      <c r="CI2782">
        <v>50</v>
      </c>
      <c r="CJ2782">
        <v>52</v>
      </c>
      <c r="CK2782">
        <v>52</v>
      </c>
      <c r="CL2782">
        <v>53</v>
      </c>
      <c r="CM2782">
        <v>54</v>
      </c>
      <c r="CN2782">
        <v>55</v>
      </c>
      <c r="CO2782">
        <v>56</v>
      </c>
      <c r="CP2782">
        <v>83</v>
      </c>
      <c r="CQ2782">
        <v>83</v>
      </c>
      <c r="CR2782">
        <v>83</v>
      </c>
      <c r="CS2782">
        <v>87</v>
      </c>
    </row>
    <row r="2783" spans="2:97" x14ac:dyDescent="0.35">
      <c r="B2783" t="s">
        <v>612</v>
      </c>
      <c r="C2783">
        <v>36.390262130000004</v>
      </c>
      <c r="D2783">
        <v>-86.16087953999999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1</v>
      </c>
      <c r="BT2783">
        <v>1</v>
      </c>
      <c r="BU2783">
        <v>1</v>
      </c>
      <c r="BV2783">
        <v>4</v>
      </c>
      <c r="BW2783">
        <v>5</v>
      </c>
      <c r="BX2783">
        <v>6</v>
      </c>
      <c r="BY2783">
        <v>7</v>
      </c>
      <c r="BZ2783">
        <v>7</v>
      </c>
      <c r="CA2783">
        <v>8</v>
      </c>
      <c r="CB2783">
        <v>11</v>
      </c>
      <c r="CC2783">
        <v>14</v>
      </c>
      <c r="CD2783">
        <v>14</v>
      </c>
      <c r="CE2783">
        <v>14</v>
      </c>
      <c r="CF2783">
        <v>14</v>
      </c>
      <c r="CG2783">
        <v>17</v>
      </c>
      <c r="CH2783">
        <v>17</v>
      </c>
      <c r="CI2783">
        <v>20</v>
      </c>
      <c r="CJ2783">
        <v>20</v>
      </c>
      <c r="CK2783">
        <v>20</v>
      </c>
      <c r="CL2783">
        <v>19</v>
      </c>
      <c r="CM2783">
        <v>19</v>
      </c>
      <c r="CN2783">
        <v>20</v>
      </c>
      <c r="CO2783">
        <v>22</v>
      </c>
      <c r="CP2783">
        <v>21</v>
      </c>
      <c r="CQ2783">
        <v>23</v>
      </c>
      <c r="CR2783">
        <v>23</v>
      </c>
      <c r="CS2783">
        <v>27</v>
      </c>
    </row>
    <row r="2784" spans="2:97" x14ac:dyDescent="0.35">
      <c r="B2784" t="s">
        <v>612</v>
      </c>
      <c r="C2784">
        <v>36.108908560000003</v>
      </c>
      <c r="D2784">
        <v>-82.43709628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1</v>
      </c>
      <c r="BS2784">
        <v>1</v>
      </c>
      <c r="BT2784">
        <v>1</v>
      </c>
      <c r="BU2784">
        <v>1</v>
      </c>
      <c r="BV2784">
        <v>1</v>
      </c>
      <c r="BW2784">
        <v>1</v>
      </c>
      <c r="BX2784">
        <v>1</v>
      </c>
      <c r="BY2784">
        <v>1</v>
      </c>
      <c r="BZ2784">
        <v>1</v>
      </c>
      <c r="CA2784">
        <v>1</v>
      </c>
      <c r="CB2784">
        <v>1</v>
      </c>
      <c r="CC2784">
        <v>1</v>
      </c>
      <c r="CD2784">
        <v>1</v>
      </c>
      <c r="CE2784">
        <v>2</v>
      </c>
      <c r="CF2784">
        <v>1</v>
      </c>
      <c r="CG2784">
        <v>1</v>
      </c>
      <c r="CH2784">
        <v>1</v>
      </c>
      <c r="CI2784">
        <v>1</v>
      </c>
      <c r="CJ2784">
        <v>1</v>
      </c>
      <c r="CK2784">
        <v>1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</row>
    <row r="2785" spans="2:97" x14ac:dyDescent="0.35">
      <c r="B2785" t="s">
        <v>612</v>
      </c>
      <c r="C2785">
        <v>36.285904260000002</v>
      </c>
      <c r="D2785">
        <v>-83.836519019999997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1</v>
      </c>
      <c r="BW2785">
        <v>1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2</v>
      </c>
      <c r="CE2785">
        <v>1</v>
      </c>
      <c r="CF2785">
        <v>3</v>
      </c>
      <c r="CG2785">
        <v>3</v>
      </c>
      <c r="CH2785">
        <v>3</v>
      </c>
      <c r="CI2785">
        <v>3</v>
      </c>
      <c r="CJ2785">
        <v>3</v>
      </c>
      <c r="CK2785">
        <v>3</v>
      </c>
      <c r="CL2785">
        <v>3</v>
      </c>
      <c r="CM2785">
        <v>3</v>
      </c>
      <c r="CN2785">
        <v>3</v>
      </c>
      <c r="CO2785">
        <v>3</v>
      </c>
      <c r="CP2785">
        <v>3</v>
      </c>
      <c r="CQ2785">
        <v>3</v>
      </c>
      <c r="CR2785">
        <v>3</v>
      </c>
      <c r="CS2785">
        <v>3</v>
      </c>
    </row>
    <row r="2786" spans="2:97" x14ac:dyDescent="0.35">
      <c r="B2786" t="s">
        <v>612</v>
      </c>
      <c r="C2786">
        <v>35.698644969999997</v>
      </c>
      <c r="D2786">
        <v>-85.45221698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</row>
    <row r="2787" spans="2:97" x14ac:dyDescent="0.35">
      <c r="B2787" t="s">
        <v>612</v>
      </c>
      <c r="C2787">
        <v>35.672829899999897</v>
      </c>
      <c r="D2787">
        <v>-85.77969117000000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2</v>
      </c>
      <c r="CD2787">
        <v>2</v>
      </c>
      <c r="CE2787">
        <v>3</v>
      </c>
      <c r="CF2787">
        <v>3</v>
      </c>
      <c r="CG2787">
        <v>4</v>
      </c>
      <c r="CH2787">
        <v>4</v>
      </c>
      <c r="CI2787">
        <v>4</v>
      </c>
      <c r="CJ2787">
        <v>4</v>
      </c>
      <c r="CK2787">
        <v>4</v>
      </c>
      <c r="CL2787">
        <v>4</v>
      </c>
      <c r="CM2787">
        <v>4</v>
      </c>
      <c r="CN2787">
        <v>4</v>
      </c>
      <c r="CO2787">
        <v>5</v>
      </c>
      <c r="CP2787">
        <v>5</v>
      </c>
      <c r="CQ2787">
        <v>4</v>
      </c>
      <c r="CR2787">
        <v>4</v>
      </c>
      <c r="CS2787">
        <v>4</v>
      </c>
    </row>
    <row r="2788" spans="2:97" x14ac:dyDescent="0.35">
      <c r="B2788" t="s">
        <v>612</v>
      </c>
      <c r="C2788">
        <v>36.294723679999997</v>
      </c>
      <c r="D2788">
        <v>-82.4945472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2</v>
      </c>
      <c r="BL2788">
        <v>2</v>
      </c>
      <c r="BM2788">
        <v>2</v>
      </c>
      <c r="BN2788">
        <v>6</v>
      </c>
      <c r="BO2788">
        <v>7</v>
      </c>
      <c r="BP2788">
        <v>7</v>
      </c>
      <c r="BQ2788">
        <v>9</v>
      </c>
      <c r="BR2788">
        <v>10</v>
      </c>
      <c r="BS2788">
        <v>14</v>
      </c>
      <c r="BT2788">
        <v>14</v>
      </c>
      <c r="BU2788">
        <v>14</v>
      </c>
      <c r="BV2788">
        <v>14</v>
      </c>
      <c r="BW2788">
        <v>21</v>
      </c>
      <c r="BX2788">
        <v>20</v>
      </c>
      <c r="BY2788">
        <v>20</v>
      </c>
      <c r="BZ2788">
        <v>22</v>
      </c>
      <c r="CA2788">
        <v>23</v>
      </c>
      <c r="CB2788">
        <v>24</v>
      </c>
      <c r="CC2788">
        <v>27</v>
      </c>
      <c r="CD2788">
        <v>30</v>
      </c>
      <c r="CE2788">
        <v>32</v>
      </c>
      <c r="CF2788">
        <v>37</v>
      </c>
      <c r="CG2788">
        <v>37</v>
      </c>
      <c r="CH2788">
        <v>42</v>
      </c>
      <c r="CI2788">
        <v>42</v>
      </c>
      <c r="CJ2788">
        <v>44</v>
      </c>
      <c r="CK2788">
        <v>44</v>
      </c>
      <c r="CL2788">
        <v>45</v>
      </c>
      <c r="CM2788">
        <v>46</v>
      </c>
      <c r="CN2788">
        <v>46</v>
      </c>
      <c r="CO2788">
        <v>46</v>
      </c>
      <c r="CP2788">
        <v>46</v>
      </c>
      <c r="CQ2788">
        <v>46</v>
      </c>
      <c r="CR2788">
        <v>46</v>
      </c>
      <c r="CS2788">
        <v>46</v>
      </c>
    </row>
    <row r="2789" spans="2:97" x14ac:dyDescent="0.35">
      <c r="B2789" t="s">
        <v>612</v>
      </c>
      <c r="C2789">
        <v>35.238682670000003</v>
      </c>
      <c r="D2789">
        <v>-87.78644456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2</v>
      </c>
      <c r="BY2789">
        <v>2</v>
      </c>
      <c r="BZ2789">
        <v>2</v>
      </c>
      <c r="CA2789">
        <v>2</v>
      </c>
      <c r="CB2789">
        <v>2</v>
      </c>
      <c r="CC2789">
        <v>2</v>
      </c>
      <c r="CD2789">
        <v>2</v>
      </c>
      <c r="CE2789">
        <v>2</v>
      </c>
      <c r="CF2789">
        <v>2</v>
      </c>
      <c r="CG2789">
        <v>2</v>
      </c>
      <c r="CH2789">
        <v>2</v>
      </c>
      <c r="CI2789">
        <v>2</v>
      </c>
      <c r="CJ2789">
        <v>2</v>
      </c>
      <c r="CK2789">
        <v>2</v>
      </c>
      <c r="CL2789">
        <v>2</v>
      </c>
      <c r="CM2789">
        <v>2</v>
      </c>
      <c r="CN2789">
        <v>2</v>
      </c>
      <c r="CO2789">
        <v>2</v>
      </c>
      <c r="CP2789">
        <v>2</v>
      </c>
      <c r="CQ2789">
        <v>2</v>
      </c>
      <c r="CR2789">
        <v>2</v>
      </c>
      <c r="CS2789">
        <v>2</v>
      </c>
    </row>
    <row r="2790" spans="2:97" x14ac:dyDescent="0.35">
      <c r="B2790" t="s">
        <v>612</v>
      </c>
      <c r="C2790">
        <v>36.298962320000001</v>
      </c>
      <c r="D2790">
        <v>-88.719908649999994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0</v>
      </c>
      <c r="BP2790">
        <v>0</v>
      </c>
      <c r="BQ2790">
        <v>0</v>
      </c>
      <c r="BR2790">
        <v>0</v>
      </c>
      <c r="BS2790">
        <v>1</v>
      </c>
      <c r="BT2790">
        <v>1</v>
      </c>
      <c r="BU2790">
        <v>1</v>
      </c>
      <c r="BV2790">
        <v>1</v>
      </c>
      <c r="BW2790">
        <v>1</v>
      </c>
      <c r="BX2790">
        <v>1</v>
      </c>
      <c r="BY2790">
        <v>1</v>
      </c>
      <c r="BZ2790">
        <v>1</v>
      </c>
      <c r="CA2790">
        <v>5</v>
      </c>
      <c r="CB2790">
        <v>5</v>
      </c>
      <c r="CC2790">
        <v>5</v>
      </c>
      <c r="CD2790">
        <v>5</v>
      </c>
      <c r="CE2790">
        <v>5</v>
      </c>
      <c r="CF2790">
        <v>5</v>
      </c>
      <c r="CG2790">
        <v>5</v>
      </c>
      <c r="CH2790">
        <v>5</v>
      </c>
      <c r="CI2790">
        <v>6</v>
      </c>
      <c r="CJ2790">
        <v>6</v>
      </c>
      <c r="CK2790">
        <v>6</v>
      </c>
      <c r="CL2790">
        <v>6</v>
      </c>
      <c r="CM2790">
        <v>6</v>
      </c>
      <c r="CN2790">
        <v>6</v>
      </c>
      <c r="CO2790">
        <v>8</v>
      </c>
      <c r="CP2790">
        <v>8</v>
      </c>
      <c r="CQ2790">
        <v>8</v>
      </c>
      <c r="CR2790">
        <v>8</v>
      </c>
      <c r="CS2790">
        <v>9</v>
      </c>
    </row>
    <row r="2791" spans="2:97" x14ac:dyDescent="0.35">
      <c r="B2791" t="s">
        <v>612</v>
      </c>
      <c r="C2791">
        <v>35.929298840000001</v>
      </c>
      <c r="D2791">
        <v>-85.45591799000000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1</v>
      </c>
      <c r="BQ2791">
        <v>1</v>
      </c>
      <c r="BR2791">
        <v>1</v>
      </c>
      <c r="BS2791">
        <v>1</v>
      </c>
      <c r="BT2791">
        <v>1</v>
      </c>
      <c r="BU2791">
        <v>1</v>
      </c>
      <c r="BV2791">
        <v>1</v>
      </c>
      <c r="BW2791">
        <v>2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3</v>
      </c>
      <c r="CF2791">
        <v>3</v>
      </c>
      <c r="CG2791">
        <v>3</v>
      </c>
      <c r="CH2791">
        <v>3</v>
      </c>
      <c r="CI2791">
        <v>4</v>
      </c>
      <c r="CJ2791">
        <v>4</v>
      </c>
      <c r="CK2791">
        <v>4</v>
      </c>
      <c r="CL2791">
        <v>4</v>
      </c>
      <c r="CM2791">
        <v>4</v>
      </c>
      <c r="CN2791">
        <v>4</v>
      </c>
      <c r="CO2791">
        <v>4</v>
      </c>
      <c r="CP2791">
        <v>4</v>
      </c>
      <c r="CQ2791">
        <v>4</v>
      </c>
      <c r="CR2791">
        <v>4</v>
      </c>
      <c r="CS2791">
        <v>4</v>
      </c>
    </row>
    <row r="2792" spans="2:97" x14ac:dyDescent="0.35">
      <c r="B2792" t="s">
        <v>612</v>
      </c>
      <c r="C2792">
        <v>35.89099229</v>
      </c>
      <c r="D2792">
        <v>-86.892818669999997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1</v>
      </c>
      <c r="AW2792">
        <v>1</v>
      </c>
      <c r="AX2792">
        <v>1</v>
      </c>
      <c r="AY2792">
        <v>1</v>
      </c>
      <c r="AZ2792">
        <v>1</v>
      </c>
      <c r="BA2792">
        <v>1</v>
      </c>
      <c r="BB2792">
        <v>5</v>
      </c>
      <c r="BC2792">
        <v>8</v>
      </c>
      <c r="BD2792">
        <v>9</v>
      </c>
      <c r="BE2792">
        <v>10</v>
      </c>
      <c r="BF2792">
        <v>10</v>
      </c>
      <c r="BG2792">
        <v>18</v>
      </c>
      <c r="BH2792">
        <v>21</v>
      </c>
      <c r="BI2792">
        <v>24</v>
      </c>
      <c r="BJ2792">
        <v>30</v>
      </c>
      <c r="BK2792">
        <v>35</v>
      </c>
      <c r="BL2792">
        <v>47</v>
      </c>
      <c r="BM2792">
        <v>48</v>
      </c>
      <c r="BN2792">
        <v>53</v>
      </c>
      <c r="BO2792">
        <v>64</v>
      </c>
      <c r="BP2792">
        <v>66</v>
      </c>
      <c r="BQ2792">
        <v>70</v>
      </c>
      <c r="BR2792">
        <v>91</v>
      </c>
      <c r="BS2792">
        <v>95</v>
      </c>
      <c r="BT2792">
        <v>101</v>
      </c>
      <c r="BU2792">
        <v>101</v>
      </c>
      <c r="BV2792">
        <v>131</v>
      </c>
      <c r="BW2792">
        <v>148</v>
      </c>
      <c r="BX2792">
        <v>199</v>
      </c>
      <c r="BY2792">
        <v>221</v>
      </c>
      <c r="BZ2792">
        <v>239</v>
      </c>
      <c r="CA2792">
        <v>258</v>
      </c>
      <c r="CB2792">
        <v>260</v>
      </c>
      <c r="CC2792">
        <v>278</v>
      </c>
      <c r="CD2792">
        <v>287</v>
      </c>
      <c r="CE2792">
        <v>288</v>
      </c>
      <c r="CF2792">
        <v>299</v>
      </c>
      <c r="CG2792">
        <v>312</v>
      </c>
      <c r="CH2792">
        <v>318</v>
      </c>
      <c r="CI2792">
        <v>318</v>
      </c>
      <c r="CJ2792">
        <v>322</v>
      </c>
      <c r="CK2792">
        <v>322</v>
      </c>
      <c r="CL2792">
        <v>321</v>
      </c>
      <c r="CM2792">
        <v>324</v>
      </c>
      <c r="CN2792">
        <v>336</v>
      </c>
      <c r="CO2792">
        <v>348</v>
      </c>
      <c r="CP2792">
        <v>357</v>
      </c>
      <c r="CQ2792">
        <v>359</v>
      </c>
      <c r="CR2792">
        <v>359</v>
      </c>
      <c r="CS2792">
        <v>369</v>
      </c>
    </row>
    <row r="2793" spans="2:97" x14ac:dyDescent="0.35">
      <c r="B2793" t="s">
        <v>612</v>
      </c>
      <c r="C2793">
        <v>36.154967720000002</v>
      </c>
      <c r="D2793">
        <v>-86.29775884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1</v>
      </c>
      <c r="BL2793">
        <v>3</v>
      </c>
      <c r="BM2793">
        <v>2</v>
      </c>
      <c r="BN2793">
        <v>6</v>
      </c>
      <c r="BO2793">
        <v>7</v>
      </c>
      <c r="BP2793">
        <v>10</v>
      </c>
      <c r="BQ2793">
        <v>13</v>
      </c>
      <c r="BR2793">
        <v>20</v>
      </c>
      <c r="BS2793">
        <v>20</v>
      </c>
      <c r="BT2793">
        <v>27</v>
      </c>
      <c r="BU2793">
        <v>27</v>
      </c>
      <c r="BV2793">
        <v>39</v>
      </c>
      <c r="BW2793">
        <v>45</v>
      </c>
      <c r="BX2793">
        <v>62</v>
      </c>
      <c r="BY2793">
        <v>71</v>
      </c>
      <c r="BZ2793">
        <v>82</v>
      </c>
      <c r="CA2793">
        <v>93</v>
      </c>
      <c r="CB2793">
        <v>97</v>
      </c>
      <c r="CC2793">
        <v>113</v>
      </c>
      <c r="CD2793">
        <v>117</v>
      </c>
      <c r="CE2793">
        <v>123</v>
      </c>
      <c r="CF2793">
        <v>129</v>
      </c>
      <c r="CG2793">
        <v>135</v>
      </c>
      <c r="CH2793">
        <v>135</v>
      </c>
      <c r="CI2793">
        <v>143</v>
      </c>
      <c r="CJ2793">
        <v>145</v>
      </c>
      <c r="CK2793">
        <v>145</v>
      </c>
      <c r="CL2793">
        <v>155</v>
      </c>
      <c r="CM2793">
        <v>161</v>
      </c>
      <c r="CN2793">
        <v>171</v>
      </c>
      <c r="CO2793">
        <v>181</v>
      </c>
      <c r="CP2793">
        <v>185</v>
      </c>
      <c r="CQ2793">
        <v>187</v>
      </c>
      <c r="CR2793">
        <v>187</v>
      </c>
      <c r="CS2793">
        <v>196</v>
      </c>
    </row>
    <row r="2794" spans="2:97" x14ac:dyDescent="0.35">
      <c r="B2794" t="s">
        <v>597</v>
      </c>
      <c r="C2794">
        <v>31.815347450000001</v>
      </c>
      <c r="D2794">
        <v>-95.653548229999998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1</v>
      </c>
      <c r="BW2794">
        <v>1</v>
      </c>
      <c r="BX2794">
        <v>1</v>
      </c>
      <c r="BY2794">
        <v>1</v>
      </c>
      <c r="BZ2794">
        <v>1</v>
      </c>
      <c r="CA2794">
        <v>1</v>
      </c>
      <c r="CB2794">
        <v>1</v>
      </c>
      <c r="CC2794">
        <v>2</v>
      </c>
      <c r="CD2794">
        <v>2</v>
      </c>
      <c r="CE2794">
        <v>2</v>
      </c>
      <c r="CF2794">
        <v>3</v>
      </c>
      <c r="CG2794">
        <v>3</v>
      </c>
      <c r="CH2794">
        <v>3</v>
      </c>
      <c r="CI2794">
        <v>3</v>
      </c>
      <c r="CJ2794">
        <v>4</v>
      </c>
      <c r="CK2794">
        <v>6</v>
      </c>
      <c r="CL2794">
        <v>6</v>
      </c>
      <c r="CM2794">
        <v>6</v>
      </c>
      <c r="CN2794">
        <v>6</v>
      </c>
      <c r="CO2794">
        <v>8</v>
      </c>
      <c r="CP2794">
        <v>8</v>
      </c>
      <c r="CQ2794">
        <v>10</v>
      </c>
      <c r="CR2794">
        <v>14</v>
      </c>
      <c r="CS2794">
        <v>16</v>
      </c>
    </row>
    <row r="2795" spans="2:97" x14ac:dyDescent="0.35">
      <c r="B2795" t="s">
        <v>597</v>
      </c>
      <c r="C2795">
        <v>32.304686330000003</v>
      </c>
      <c r="D2795">
        <v>-102.6376547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1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1</v>
      </c>
      <c r="BZ2795">
        <v>1</v>
      </c>
      <c r="CA2795">
        <v>6</v>
      </c>
      <c r="CB2795">
        <v>6</v>
      </c>
      <c r="CC2795">
        <v>10</v>
      </c>
      <c r="CD2795">
        <v>10</v>
      </c>
      <c r="CE2795">
        <v>10</v>
      </c>
      <c r="CF2795">
        <v>11</v>
      </c>
      <c r="CG2795">
        <v>11</v>
      </c>
      <c r="CH2795">
        <v>12</v>
      </c>
      <c r="CI2795">
        <v>12</v>
      </c>
      <c r="CJ2795">
        <v>13</v>
      </c>
      <c r="CK2795">
        <v>13</v>
      </c>
      <c r="CL2795">
        <v>19</v>
      </c>
      <c r="CM2795">
        <v>19</v>
      </c>
      <c r="CN2795">
        <v>19</v>
      </c>
      <c r="CO2795">
        <v>19</v>
      </c>
      <c r="CP2795">
        <v>19</v>
      </c>
      <c r="CQ2795">
        <v>19</v>
      </c>
      <c r="CR2795">
        <v>19</v>
      </c>
      <c r="CS2795">
        <v>19</v>
      </c>
    </row>
    <row r="2796" spans="2:97" x14ac:dyDescent="0.35">
      <c r="B2796" t="s">
        <v>597</v>
      </c>
      <c r="C2796">
        <v>31.25457347</v>
      </c>
      <c r="D2796">
        <v>-94.609014869999996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1</v>
      </c>
      <c r="BR2796">
        <v>2</v>
      </c>
      <c r="BS2796">
        <v>1</v>
      </c>
      <c r="BT2796">
        <v>3</v>
      </c>
      <c r="BU2796">
        <v>3</v>
      </c>
      <c r="BV2796">
        <v>5</v>
      </c>
      <c r="BW2796">
        <v>5</v>
      </c>
      <c r="BX2796">
        <v>5</v>
      </c>
      <c r="BY2796">
        <v>8</v>
      </c>
      <c r="BZ2796">
        <v>10</v>
      </c>
      <c r="CA2796">
        <v>10</v>
      </c>
      <c r="CB2796">
        <v>14</v>
      </c>
      <c r="CC2796">
        <v>14</v>
      </c>
      <c r="CD2796">
        <v>14</v>
      </c>
      <c r="CE2796">
        <v>15</v>
      </c>
      <c r="CF2796">
        <v>16</v>
      </c>
      <c r="CG2796">
        <v>16</v>
      </c>
      <c r="CH2796">
        <v>16</v>
      </c>
      <c r="CI2796">
        <v>16</v>
      </c>
      <c r="CJ2796">
        <v>18</v>
      </c>
      <c r="CK2796">
        <v>17</v>
      </c>
      <c r="CL2796">
        <v>20</v>
      </c>
      <c r="CM2796">
        <v>23</v>
      </c>
      <c r="CN2796">
        <v>23</v>
      </c>
      <c r="CO2796">
        <v>23</v>
      </c>
      <c r="CP2796">
        <v>23</v>
      </c>
      <c r="CQ2796">
        <v>30</v>
      </c>
      <c r="CR2796">
        <v>30</v>
      </c>
      <c r="CS2796">
        <v>33</v>
      </c>
    </row>
    <row r="2797" spans="2:97" x14ac:dyDescent="0.35">
      <c r="B2797" t="s">
        <v>597</v>
      </c>
      <c r="C2797">
        <v>28.10556197</v>
      </c>
      <c r="D2797">
        <v>-96.99950470000000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2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1</v>
      </c>
      <c r="CB2797">
        <v>1</v>
      </c>
      <c r="CC2797">
        <v>2</v>
      </c>
      <c r="CD2797">
        <v>2</v>
      </c>
      <c r="CE2797">
        <v>2</v>
      </c>
      <c r="CF2797">
        <v>2</v>
      </c>
      <c r="CG2797">
        <v>2</v>
      </c>
      <c r="CH2797">
        <v>2</v>
      </c>
      <c r="CI2797">
        <v>2</v>
      </c>
      <c r="CJ2797">
        <v>2</v>
      </c>
      <c r="CK2797">
        <v>2</v>
      </c>
      <c r="CL2797">
        <v>2</v>
      </c>
      <c r="CM2797">
        <v>2</v>
      </c>
      <c r="CN2797">
        <v>2</v>
      </c>
      <c r="CO2797">
        <v>2</v>
      </c>
      <c r="CP2797">
        <v>2</v>
      </c>
      <c r="CQ2797">
        <v>2</v>
      </c>
      <c r="CR2797">
        <v>2</v>
      </c>
      <c r="CS2797">
        <v>2</v>
      </c>
    </row>
    <row r="2798" spans="2:97" x14ac:dyDescent="0.35">
      <c r="B2798" t="s">
        <v>597</v>
      </c>
      <c r="C2798">
        <v>33.615699669999998</v>
      </c>
      <c r="D2798">
        <v>-98.68754588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</row>
    <row r="2799" spans="2:97" x14ac:dyDescent="0.35">
      <c r="B2799" t="s">
        <v>597</v>
      </c>
      <c r="C2799">
        <v>34.965074260000002</v>
      </c>
      <c r="D2799">
        <v>-101.3574874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1</v>
      </c>
      <c r="CK2799">
        <v>1</v>
      </c>
      <c r="CL2799">
        <v>1</v>
      </c>
      <c r="CM2799">
        <v>1</v>
      </c>
      <c r="CN2799">
        <v>1</v>
      </c>
      <c r="CO2799">
        <v>1</v>
      </c>
      <c r="CP2799">
        <v>1</v>
      </c>
      <c r="CQ2799">
        <v>1</v>
      </c>
      <c r="CR2799">
        <v>1</v>
      </c>
      <c r="CS2799">
        <v>1</v>
      </c>
    </row>
    <row r="2800" spans="2:97" x14ac:dyDescent="0.35">
      <c r="B2800" t="s">
        <v>597</v>
      </c>
      <c r="C2800">
        <v>28.89333001</v>
      </c>
      <c r="D2800">
        <v>-98.527304849999993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2</v>
      </c>
      <c r="BN2800">
        <v>2</v>
      </c>
      <c r="BO2800">
        <v>2</v>
      </c>
      <c r="BP2800">
        <v>2</v>
      </c>
      <c r="BQ2800">
        <v>2</v>
      </c>
      <c r="BR2800">
        <v>2</v>
      </c>
      <c r="BS2800">
        <v>2</v>
      </c>
      <c r="BT2800">
        <v>2</v>
      </c>
      <c r="BU2800">
        <v>2</v>
      </c>
      <c r="BV2800">
        <v>2</v>
      </c>
      <c r="BW2800">
        <v>2</v>
      </c>
      <c r="BX2800">
        <v>2</v>
      </c>
      <c r="BY2800">
        <v>2</v>
      </c>
      <c r="BZ2800">
        <v>2</v>
      </c>
      <c r="CA2800">
        <v>2</v>
      </c>
      <c r="CB2800">
        <v>3</v>
      </c>
      <c r="CC2800">
        <v>4</v>
      </c>
      <c r="CD2800">
        <v>5</v>
      </c>
      <c r="CE2800">
        <v>5</v>
      </c>
      <c r="CF2800">
        <v>7</v>
      </c>
      <c r="CG2800">
        <v>8</v>
      </c>
      <c r="CH2800">
        <v>9</v>
      </c>
      <c r="CI2800">
        <v>9</v>
      </c>
      <c r="CJ2800">
        <v>9</v>
      </c>
      <c r="CK2800">
        <v>9</v>
      </c>
      <c r="CL2800">
        <v>9</v>
      </c>
      <c r="CM2800">
        <v>10</v>
      </c>
      <c r="CN2800">
        <v>10</v>
      </c>
      <c r="CO2800">
        <v>12</v>
      </c>
      <c r="CP2800">
        <v>12</v>
      </c>
      <c r="CQ2800">
        <v>14</v>
      </c>
      <c r="CR2800">
        <v>14</v>
      </c>
      <c r="CS2800">
        <v>14</v>
      </c>
    </row>
    <row r="2801" spans="2:97" x14ac:dyDescent="0.35">
      <c r="B2801" t="s">
        <v>597</v>
      </c>
      <c r="C2801">
        <v>29.885487250000001</v>
      </c>
      <c r="D2801">
        <v>-96.277369489999998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1</v>
      </c>
      <c r="BR2801">
        <v>1</v>
      </c>
      <c r="BS2801">
        <v>1</v>
      </c>
      <c r="BT2801">
        <v>2</v>
      </c>
      <c r="BU2801">
        <v>2</v>
      </c>
      <c r="BV2801">
        <v>2</v>
      </c>
      <c r="BW2801">
        <v>2</v>
      </c>
      <c r="BX2801">
        <v>4</v>
      </c>
      <c r="BY2801">
        <v>4</v>
      </c>
      <c r="BZ2801">
        <v>4</v>
      </c>
      <c r="CA2801">
        <v>5</v>
      </c>
      <c r="CB2801">
        <v>5</v>
      </c>
      <c r="CC2801">
        <v>6</v>
      </c>
      <c r="CD2801">
        <v>7</v>
      </c>
      <c r="CE2801">
        <v>7</v>
      </c>
      <c r="CF2801">
        <v>8</v>
      </c>
      <c r="CG2801">
        <v>8</v>
      </c>
      <c r="CH2801">
        <v>10</v>
      </c>
      <c r="CI2801">
        <v>11</v>
      </c>
      <c r="CJ2801">
        <v>12</v>
      </c>
      <c r="CK2801">
        <v>12</v>
      </c>
      <c r="CL2801">
        <v>12</v>
      </c>
      <c r="CM2801">
        <v>12</v>
      </c>
      <c r="CN2801">
        <v>12</v>
      </c>
      <c r="CO2801">
        <v>12</v>
      </c>
      <c r="CP2801">
        <v>12</v>
      </c>
      <c r="CQ2801">
        <v>12</v>
      </c>
      <c r="CR2801">
        <v>12</v>
      </c>
      <c r="CS2801">
        <v>12</v>
      </c>
    </row>
    <row r="2802" spans="2:97" x14ac:dyDescent="0.35">
      <c r="B2802" t="s">
        <v>597</v>
      </c>
      <c r="C2802">
        <v>34.06854817</v>
      </c>
      <c r="D2802">
        <v>-102.8299707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</row>
    <row r="2803" spans="2:97" x14ac:dyDescent="0.35">
      <c r="B2803" t="s">
        <v>597</v>
      </c>
      <c r="C2803">
        <v>29.74619598</v>
      </c>
      <c r="D2803">
        <v>-99.245981470000004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1</v>
      </c>
      <c r="CE2803">
        <v>1</v>
      </c>
      <c r="CF2803">
        <v>2</v>
      </c>
      <c r="CG2803">
        <v>2</v>
      </c>
      <c r="CH2803">
        <v>2</v>
      </c>
      <c r="CI2803">
        <v>2</v>
      </c>
      <c r="CJ2803">
        <v>2</v>
      </c>
      <c r="CK2803">
        <v>2</v>
      </c>
      <c r="CL2803">
        <v>3</v>
      </c>
      <c r="CM2803">
        <v>4</v>
      </c>
      <c r="CN2803">
        <v>4</v>
      </c>
      <c r="CO2803">
        <v>4</v>
      </c>
      <c r="CP2803">
        <v>4</v>
      </c>
      <c r="CQ2803">
        <v>4</v>
      </c>
      <c r="CR2803">
        <v>4</v>
      </c>
      <c r="CS2803">
        <v>4</v>
      </c>
    </row>
    <row r="2804" spans="2:97" x14ac:dyDescent="0.35">
      <c r="B2804" t="s">
        <v>597</v>
      </c>
      <c r="C2804">
        <v>30.103706989999999</v>
      </c>
      <c r="D2804">
        <v>-97.31206353999999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1</v>
      </c>
      <c r="BP2804">
        <v>1</v>
      </c>
      <c r="BQ2804">
        <v>2</v>
      </c>
      <c r="BR2804">
        <v>2</v>
      </c>
      <c r="BS2804">
        <v>4</v>
      </c>
      <c r="BT2804">
        <v>5</v>
      </c>
      <c r="BU2804">
        <v>6</v>
      </c>
      <c r="BV2804">
        <v>6</v>
      </c>
      <c r="BW2804">
        <v>8</v>
      </c>
      <c r="BX2804">
        <v>10</v>
      </c>
      <c r="BY2804">
        <v>10</v>
      </c>
      <c r="BZ2804">
        <v>10</v>
      </c>
      <c r="CA2804">
        <v>10</v>
      </c>
      <c r="CB2804">
        <v>11</v>
      </c>
      <c r="CC2804">
        <v>15</v>
      </c>
      <c r="CD2804">
        <v>17</v>
      </c>
      <c r="CE2804">
        <v>18</v>
      </c>
      <c r="CF2804">
        <v>23</v>
      </c>
      <c r="CG2804">
        <v>26</v>
      </c>
      <c r="CH2804">
        <v>26</v>
      </c>
      <c r="CI2804">
        <v>27</v>
      </c>
      <c r="CJ2804">
        <v>27</v>
      </c>
      <c r="CK2804">
        <v>32</v>
      </c>
      <c r="CL2804">
        <v>38</v>
      </c>
      <c r="CM2804">
        <v>42</v>
      </c>
      <c r="CN2804">
        <v>42</v>
      </c>
      <c r="CO2804">
        <v>44</v>
      </c>
      <c r="CP2804">
        <v>44</v>
      </c>
      <c r="CQ2804">
        <v>49</v>
      </c>
      <c r="CR2804">
        <v>51</v>
      </c>
      <c r="CS2804">
        <v>53</v>
      </c>
    </row>
    <row r="2805" spans="2:97" x14ac:dyDescent="0.35">
      <c r="B2805" t="s">
        <v>597</v>
      </c>
      <c r="C2805">
        <v>33.616407940000002</v>
      </c>
      <c r="D2805">
        <v>-99.21352901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</row>
    <row r="2806" spans="2:97" x14ac:dyDescent="0.35">
      <c r="B2806" t="s">
        <v>597</v>
      </c>
      <c r="C2806">
        <v>28.417616679999998</v>
      </c>
      <c r="D2806">
        <v>-97.742155929999996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1</v>
      </c>
      <c r="CF2806">
        <v>2</v>
      </c>
      <c r="CG2806">
        <v>2</v>
      </c>
      <c r="CH2806">
        <v>2</v>
      </c>
      <c r="CI2806">
        <v>2</v>
      </c>
      <c r="CJ2806">
        <v>3</v>
      </c>
      <c r="CK2806">
        <v>3</v>
      </c>
      <c r="CL2806">
        <v>3</v>
      </c>
      <c r="CM2806">
        <v>5</v>
      </c>
      <c r="CN2806">
        <v>5</v>
      </c>
      <c r="CO2806">
        <v>5</v>
      </c>
      <c r="CP2806">
        <v>5</v>
      </c>
      <c r="CQ2806">
        <v>5</v>
      </c>
      <c r="CR2806">
        <v>5</v>
      </c>
      <c r="CS2806">
        <v>6</v>
      </c>
    </row>
    <row r="2807" spans="2:97" x14ac:dyDescent="0.35">
      <c r="B2807" t="s">
        <v>597</v>
      </c>
      <c r="C2807">
        <v>31.037360270000001</v>
      </c>
      <c r="D2807">
        <v>-97.478502500000005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1</v>
      </c>
      <c r="BF2807">
        <v>1</v>
      </c>
      <c r="BG2807">
        <v>2</v>
      </c>
      <c r="BH2807">
        <v>2</v>
      </c>
      <c r="BI2807">
        <v>3</v>
      </c>
      <c r="BJ2807">
        <v>6</v>
      </c>
      <c r="BK2807">
        <v>7</v>
      </c>
      <c r="BL2807">
        <v>8</v>
      </c>
      <c r="BM2807">
        <v>10</v>
      </c>
      <c r="BN2807">
        <v>16</v>
      </c>
      <c r="BO2807">
        <v>18</v>
      </c>
      <c r="BP2807">
        <v>19</v>
      </c>
      <c r="BQ2807">
        <v>20</v>
      </c>
      <c r="BR2807">
        <v>25</v>
      </c>
      <c r="BS2807">
        <v>28</v>
      </c>
      <c r="BT2807">
        <v>28</v>
      </c>
      <c r="BU2807">
        <v>36</v>
      </c>
      <c r="BV2807">
        <v>44</v>
      </c>
      <c r="BW2807">
        <v>46</v>
      </c>
      <c r="BX2807">
        <v>51</v>
      </c>
      <c r="BY2807">
        <v>51</v>
      </c>
      <c r="BZ2807">
        <v>58</v>
      </c>
      <c r="CA2807">
        <v>58</v>
      </c>
      <c r="CB2807">
        <v>68</v>
      </c>
      <c r="CC2807">
        <v>71</v>
      </c>
      <c r="CD2807">
        <v>74</v>
      </c>
      <c r="CE2807">
        <v>84</v>
      </c>
      <c r="CF2807">
        <v>84</v>
      </c>
      <c r="CG2807">
        <v>91</v>
      </c>
      <c r="CH2807">
        <v>101</v>
      </c>
      <c r="CI2807">
        <v>101</v>
      </c>
      <c r="CJ2807">
        <v>107</v>
      </c>
      <c r="CK2807">
        <v>110</v>
      </c>
      <c r="CL2807">
        <v>115</v>
      </c>
      <c r="CM2807">
        <v>124</v>
      </c>
      <c r="CN2807">
        <v>126</v>
      </c>
      <c r="CO2807">
        <v>126</v>
      </c>
      <c r="CP2807">
        <v>126</v>
      </c>
      <c r="CQ2807">
        <v>135</v>
      </c>
      <c r="CR2807">
        <v>145</v>
      </c>
      <c r="CS2807">
        <v>153</v>
      </c>
    </row>
    <row r="2808" spans="2:97" x14ac:dyDescent="0.35">
      <c r="B2808" t="s">
        <v>597</v>
      </c>
      <c r="C2808">
        <v>29.449287229999999</v>
      </c>
      <c r="D2808">
        <v>-98.520197479999993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1</v>
      </c>
      <c r="BE2808">
        <v>2</v>
      </c>
      <c r="BF2808">
        <v>2</v>
      </c>
      <c r="BG2808">
        <v>3</v>
      </c>
      <c r="BH2808">
        <v>4</v>
      </c>
      <c r="BI2808">
        <v>11</v>
      </c>
      <c r="BJ2808">
        <v>29</v>
      </c>
      <c r="BK2808">
        <v>29</v>
      </c>
      <c r="BL2808">
        <v>39</v>
      </c>
      <c r="BM2808">
        <v>46</v>
      </c>
      <c r="BN2808">
        <v>57</v>
      </c>
      <c r="BO2808">
        <v>69</v>
      </c>
      <c r="BP2808">
        <v>69</v>
      </c>
      <c r="BQ2808">
        <v>84</v>
      </c>
      <c r="BR2808">
        <v>113</v>
      </c>
      <c r="BS2808">
        <v>125</v>
      </c>
      <c r="BT2808">
        <v>140</v>
      </c>
      <c r="BU2808">
        <v>157</v>
      </c>
      <c r="BV2808">
        <v>168</v>
      </c>
      <c r="BW2808">
        <v>207</v>
      </c>
      <c r="BX2808">
        <v>229</v>
      </c>
      <c r="BY2808">
        <v>254</v>
      </c>
      <c r="BZ2808">
        <v>342</v>
      </c>
      <c r="CA2808">
        <v>384</v>
      </c>
      <c r="CB2808">
        <v>410</v>
      </c>
      <c r="CC2808">
        <v>456</v>
      </c>
      <c r="CD2808">
        <v>503</v>
      </c>
      <c r="CE2808">
        <v>554</v>
      </c>
      <c r="CF2808">
        <v>615</v>
      </c>
      <c r="CG2808">
        <v>665</v>
      </c>
      <c r="CH2808">
        <v>723</v>
      </c>
      <c r="CI2808">
        <v>772</v>
      </c>
      <c r="CJ2808">
        <v>794</v>
      </c>
      <c r="CK2808">
        <v>815</v>
      </c>
      <c r="CL2808">
        <v>890</v>
      </c>
      <c r="CM2808">
        <v>918</v>
      </c>
      <c r="CN2808">
        <v>959</v>
      </c>
      <c r="CO2808">
        <v>992</v>
      </c>
      <c r="CP2808">
        <v>1015</v>
      </c>
      <c r="CQ2808">
        <v>1029</v>
      </c>
      <c r="CR2808">
        <v>1080</v>
      </c>
      <c r="CS2808">
        <v>1167</v>
      </c>
    </row>
    <row r="2809" spans="2:97" x14ac:dyDescent="0.35">
      <c r="B2809" t="s">
        <v>597</v>
      </c>
      <c r="C2809">
        <v>30.26640707</v>
      </c>
      <c r="D2809">
        <v>-98.399985200000003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1</v>
      </c>
      <c r="BO2809">
        <v>1</v>
      </c>
      <c r="BP2809">
        <v>1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2</v>
      </c>
      <c r="CA2809">
        <v>2</v>
      </c>
      <c r="CB2809">
        <v>2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4</v>
      </c>
      <c r="CI2809">
        <v>4</v>
      </c>
      <c r="CJ2809">
        <v>4</v>
      </c>
      <c r="CK2809">
        <v>4</v>
      </c>
      <c r="CL2809">
        <v>4</v>
      </c>
      <c r="CM2809">
        <v>5</v>
      </c>
      <c r="CN2809">
        <v>5</v>
      </c>
      <c r="CO2809">
        <v>5</v>
      </c>
      <c r="CP2809">
        <v>5</v>
      </c>
      <c r="CQ2809">
        <v>5</v>
      </c>
      <c r="CR2809">
        <v>5</v>
      </c>
      <c r="CS2809">
        <v>6</v>
      </c>
    </row>
    <row r="2810" spans="2:97" x14ac:dyDescent="0.35">
      <c r="B2810" t="s">
        <v>597</v>
      </c>
      <c r="C2810">
        <v>32.74363984</v>
      </c>
      <c r="D2810">
        <v>-101.43165089999999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0</v>
      </c>
      <c r="BQ2810">
        <v>0</v>
      </c>
      <c r="BR2810">
        <v>0</v>
      </c>
      <c r="BS2810">
        <v>0</v>
      </c>
      <c r="BT2810">
        <v>0</v>
      </c>
      <c r="BU2810">
        <v>0</v>
      </c>
      <c r="BV2810">
        <v>0</v>
      </c>
      <c r="BW2810">
        <v>0</v>
      </c>
      <c r="BX2810">
        <v>0</v>
      </c>
      <c r="BY2810">
        <v>0</v>
      </c>
      <c r="BZ2810">
        <v>0</v>
      </c>
      <c r="CA2810">
        <v>0</v>
      </c>
      <c r="CB2810">
        <v>0</v>
      </c>
      <c r="CC2810">
        <v>0</v>
      </c>
      <c r="CD2810">
        <v>0</v>
      </c>
      <c r="CE2810">
        <v>0</v>
      </c>
      <c r="CF2810">
        <v>0</v>
      </c>
      <c r="CG2810">
        <v>0</v>
      </c>
      <c r="CH2810">
        <v>0</v>
      </c>
      <c r="CI2810">
        <v>0</v>
      </c>
      <c r="CJ2810">
        <v>0</v>
      </c>
      <c r="CK2810">
        <v>0</v>
      </c>
      <c r="CL2810">
        <v>0</v>
      </c>
      <c r="CM2810">
        <v>0</v>
      </c>
      <c r="CN2810">
        <v>0</v>
      </c>
      <c r="CO2810">
        <v>0</v>
      </c>
      <c r="CP2810">
        <v>0</v>
      </c>
      <c r="CQ2810">
        <v>0</v>
      </c>
      <c r="CR2810">
        <v>0</v>
      </c>
      <c r="CS2810">
        <v>0</v>
      </c>
    </row>
    <row r="2811" spans="2:97" x14ac:dyDescent="0.35">
      <c r="B2811" t="s">
        <v>597</v>
      </c>
      <c r="C2811">
        <v>31.899785810000001</v>
      </c>
      <c r="D2811">
        <v>-97.636135240000002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1</v>
      </c>
      <c r="CL2811">
        <v>1</v>
      </c>
      <c r="CM2811">
        <v>1</v>
      </c>
      <c r="CN2811">
        <v>1</v>
      </c>
      <c r="CO2811">
        <v>1</v>
      </c>
      <c r="CP2811">
        <v>1</v>
      </c>
      <c r="CQ2811">
        <v>3</v>
      </c>
      <c r="CR2811">
        <v>3</v>
      </c>
      <c r="CS2811">
        <v>3</v>
      </c>
    </row>
    <row r="2812" spans="2:97" x14ac:dyDescent="0.35">
      <c r="B2812" t="s">
        <v>597</v>
      </c>
      <c r="C2812">
        <v>33.446269219999998</v>
      </c>
      <c r="D2812">
        <v>-94.418341319999996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1</v>
      </c>
      <c r="BH2812">
        <v>1</v>
      </c>
      <c r="BI2812">
        <v>1</v>
      </c>
      <c r="BJ2812">
        <v>1</v>
      </c>
      <c r="BK2812">
        <v>1</v>
      </c>
      <c r="BL2812">
        <v>1</v>
      </c>
      <c r="BM2812">
        <v>1</v>
      </c>
      <c r="BN2812">
        <v>1</v>
      </c>
      <c r="BO2812">
        <v>1</v>
      </c>
      <c r="BP2812">
        <v>1</v>
      </c>
      <c r="BQ2812">
        <v>1</v>
      </c>
      <c r="BR2812">
        <v>2</v>
      </c>
      <c r="BS2812">
        <v>3</v>
      </c>
      <c r="BT2812">
        <v>3</v>
      </c>
      <c r="BU2812">
        <v>4</v>
      </c>
      <c r="BV2812">
        <v>9</v>
      </c>
      <c r="BW2812">
        <v>9</v>
      </c>
      <c r="BX2812">
        <v>9</v>
      </c>
      <c r="BY2812">
        <v>10</v>
      </c>
      <c r="BZ2812">
        <v>17</v>
      </c>
      <c r="CA2812">
        <v>17</v>
      </c>
      <c r="CB2812">
        <v>14</v>
      </c>
      <c r="CC2812">
        <v>17</v>
      </c>
      <c r="CD2812">
        <v>20</v>
      </c>
      <c r="CE2812">
        <v>23</v>
      </c>
      <c r="CF2812">
        <v>29</v>
      </c>
      <c r="CG2812">
        <v>30</v>
      </c>
      <c r="CH2812">
        <v>32</v>
      </c>
      <c r="CI2812">
        <v>32</v>
      </c>
      <c r="CJ2812">
        <v>32</v>
      </c>
      <c r="CK2812">
        <v>37</v>
      </c>
      <c r="CL2812">
        <v>45</v>
      </c>
      <c r="CM2812">
        <v>53</v>
      </c>
      <c r="CN2812">
        <v>56</v>
      </c>
      <c r="CO2812">
        <v>57</v>
      </c>
      <c r="CP2812">
        <v>57</v>
      </c>
      <c r="CQ2812">
        <v>64</v>
      </c>
      <c r="CR2812">
        <v>66</v>
      </c>
      <c r="CS2812">
        <v>66</v>
      </c>
    </row>
    <row r="2813" spans="2:97" x14ac:dyDescent="0.35">
      <c r="B2813" t="s">
        <v>597</v>
      </c>
      <c r="C2813">
        <v>29.187573690000001</v>
      </c>
      <c r="D2813">
        <v>-95.445631719999994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2</v>
      </c>
      <c r="BF2813">
        <v>2</v>
      </c>
      <c r="BG2813">
        <v>2</v>
      </c>
      <c r="BH2813">
        <v>2</v>
      </c>
      <c r="BI2813">
        <v>3</v>
      </c>
      <c r="BJ2813">
        <v>4</v>
      </c>
      <c r="BK2813">
        <v>10</v>
      </c>
      <c r="BL2813">
        <v>14</v>
      </c>
      <c r="BM2813">
        <v>14</v>
      </c>
      <c r="BN2813">
        <v>16</v>
      </c>
      <c r="BO2813">
        <v>28</v>
      </c>
      <c r="BP2813">
        <v>28</v>
      </c>
      <c r="BQ2813">
        <v>39</v>
      </c>
      <c r="BR2813">
        <v>39</v>
      </c>
      <c r="BS2813">
        <v>61</v>
      </c>
      <c r="BT2813">
        <v>61</v>
      </c>
      <c r="BU2813">
        <v>68</v>
      </c>
      <c r="BV2813">
        <v>95</v>
      </c>
      <c r="BW2813">
        <v>95</v>
      </c>
      <c r="BX2813">
        <v>109</v>
      </c>
      <c r="BY2813">
        <v>123</v>
      </c>
      <c r="BZ2813">
        <v>144</v>
      </c>
      <c r="CA2813">
        <v>144</v>
      </c>
      <c r="CB2813">
        <v>167</v>
      </c>
      <c r="CC2813">
        <v>173</v>
      </c>
      <c r="CD2813">
        <v>173</v>
      </c>
      <c r="CE2813">
        <v>184</v>
      </c>
      <c r="CF2813">
        <v>199</v>
      </c>
      <c r="CG2813">
        <v>216</v>
      </c>
      <c r="CH2813">
        <v>225</v>
      </c>
      <c r="CI2813">
        <v>237</v>
      </c>
      <c r="CJ2813">
        <v>250</v>
      </c>
      <c r="CK2813">
        <v>259</v>
      </c>
      <c r="CL2813">
        <v>272</v>
      </c>
      <c r="CM2813">
        <v>285</v>
      </c>
      <c r="CN2813">
        <v>302</v>
      </c>
      <c r="CO2813">
        <v>304</v>
      </c>
      <c r="CP2813">
        <v>315</v>
      </c>
      <c r="CQ2813">
        <v>333</v>
      </c>
      <c r="CR2813">
        <v>345</v>
      </c>
      <c r="CS2813">
        <v>392</v>
      </c>
    </row>
    <row r="2814" spans="2:97" x14ac:dyDescent="0.35">
      <c r="B2814" t="s">
        <v>597</v>
      </c>
      <c r="C2814">
        <v>30.6636448</v>
      </c>
      <c r="D2814">
        <v>-96.30205576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1</v>
      </c>
      <c r="BI2814">
        <v>3</v>
      </c>
      <c r="BJ2814">
        <v>4</v>
      </c>
      <c r="BK2814">
        <v>6</v>
      </c>
      <c r="BL2814">
        <v>10</v>
      </c>
      <c r="BM2814">
        <v>12</v>
      </c>
      <c r="BN2814">
        <v>12</v>
      </c>
      <c r="BO2814">
        <v>16</v>
      </c>
      <c r="BP2814">
        <v>21</v>
      </c>
      <c r="BQ2814">
        <v>28</v>
      </c>
      <c r="BR2814">
        <v>31</v>
      </c>
      <c r="BS2814">
        <v>40</v>
      </c>
      <c r="BT2814">
        <v>44</v>
      </c>
      <c r="BU2814">
        <v>46</v>
      </c>
      <c r="BV2814">
        <v>53</v>
      </c>
      <c r="BW2814">
        <v>63</v>
      </c>
      <c r="BX2814">
        <v>68</v>
      </c>
      <c r="BY2814">
        <v>72</v>
      </c>
      <c r="BZ2814">
        <v>75</v>
      </c>
      <c r="CA2814">
        <v>94</v>
      </c>
      <c r="CB2814">
        <v>94</v>
      </c>
      <c r="CC2814">
        <v>97</v>
      </c>
      <c r="CD2814">
        <v>108</v>
      </c>
      <c r="CE2814">
        <v>108</v>
      </c>
      <c r="CF2814">
        <v>116</v>
      </c>
      <c r="CG2814">
        <v>134</v>
      </c>
      <c r="CH2814">
        <v>134</v>
      </c>
      <c r="CI2814">
        <v>143</v>
      </c>
      <c r="CJ2814">
        <v>143</v>
      </c>
      <c r="CK2814">
        <v>149</v>
      </c>
      <c r="CL2814">
        <v>151</v>
      </c>
      <c r="CM2814">
        <v>164</v>
      </c>
      <c r="CN2814">
        <v>169</v>
      </c>
      <c r="CO2814">
        <v>169</v>
      </c>
      <c r="CP2814">
        <v>170</v>
      </c>
      <c r="CQ2814">
        <v>170</v>
      </c>
      <c r="CR2814">
        <v>173</v>
      </c>
      <c r="CS2814">
        <v>177</v>
      </c>
    </row>
    <row r="2815" spans="2:97" x14ac:dyDescent="0.35">
      <c r="B2815" t="s">
        <v>597</v>
      </c>
      <c r="C2815">
        <v>29.810082510000001</v>
      </c>
      <c r="D2815">
        <v>-103.2520325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0</v>
      </c>
      <c r="CF2815">
        <v>0</v>
      </c>
      <c r="CG2815">
        <v>0</v>
      </c>
      <c r="CH2815">
        <v>0</v>
      </c>
      <c r="CI2815">
        <v>0</v>
      </c>
      <c r="CJ2815">
        <v>0</v>
      </c>
      <c r="CK2815">
        <v>0</v>
      </c>
      <c r="CL2815">
        <v>0</v>
      </c>
      <c r="CM2815">
        <v>0</v>
      </c>
      <c r="CN2815">
        <v>0</v>
      </c>
      <c r="CO2815">
        <v>0</v>
      </c>
      <c r="CP2815">
        <v>0</v>
      </c>
      <c r="CQ2815">
        <v>0</v>
      </c>
      <c r="CR2815">
        <v>0</v>
      </c>
      <c r="CS2815">
        <v>0</v>
      </c>
    </row>
    <row r="2816" spans="2:97" x14ac:dyDescent="0.35">
      <c r="B2816" t="s">
        <v>597</v>
      </c>
      <c r="C2816">
        <v>34.530269619999999</v>
      </c>
      <c r="D2816">
        <v>-101.208494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</row>
    <row r="2817" spans="2:97" x14ac:dyDescent="0.35">
      <c r="B2817" t="s">
        <v>597</v>
      </c>
      <c r="C2817">
        <v>27.031031970000001</v>
      </c>
      <c r="D2817">
        <v>-98.21808402000000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1</v>
      </c>
      <c r="CS2817">
        <v>1</v>
      </c>
    </row>
    <row r="2818" spans="2:97" x14ac:dyDescent="0.35">
      <c r="B2818" t="s">
        <v>597</v>
      </c>
      <c r="C2818">
        <v>31.77430356</v>
      </c>
      <c r="D2818">
        <v>-98.99907113000000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1</v>
      </c>
      <c r="BJ2818">
        <v>1</v>
      </c>
      <c r="BK2818">
        <v>2</v>
      </c>
      <c r="BL2818">
        <v>2</v>
      </c>
      <c r="BM2818">
        <v>2</v>
      </c>
      <c r="BN2818">
        <v>2</v>
      </c>
      <c r="BO2818">
        <v>2</v>
      </c>
      <c r="BP2818">
        <v>2</v>
      </c>
      <c r="BQ2818">
        <v>3</v>
      </c>
      <c r="BR2818">
        <v>3</v>
      </c>
      <c r="BS2818">
        <v>3</v>
      </c>
      <c r="BT2818">
        <v>3</v>
      </c>
      <c r="BU2818">
        <v>3</v>
      </c>
      <c r="BV2818">
        <v>3</v>
      </c>
      <c r="BW2818">
        <v>3</v>
      </c>
      <c r="BX2818">
        <v>3</v>
      </c>
      <c r="BY2818">
        <v>4</v>
      </c>
      <c r="BZ2818">
        <v>4</v>
      </c>
      <c r="CA2818">
        <v>6</v>
      </c>
      <c r="CB2818">
        <v>6</v>
      </c>
      <c r="CC2818">
        <v>6</v>
      </c>
      <c r="CD2818">
        <v>6</v>
      </c>
      <c r="CE2818">
        <v>8</v>
      </c>
      <c r="CF2818">
        <v>8</v>
      </c>
      <c r="CG2818">
        <v>10</v>
      </c>
      <c r="CH2818">
        <v>10</v>
      </c>
      <c r="CI2818">
        <v>11</v>
      </c>
      <c r="CJ2818">
        <v>11</v>
      </c>
      <c r="CK2818">
        <v>11</v>
      </c>
      <c r="CL2818">
        <v>12</v>
      </c>
      <c r="CM2818">
        <v>12</v>
      </c>
      <c r="CN2818">
        <v>12</v>
      </c>
      <c r="CO2818">
        <v>13</v>
      </c>
      <c r="CP2818">
        <v>13</v>
      </c>
      <c r="CQ2818">
        <v>13</v>
      </c>
      <c r="CR2818">
        <v>13</v>
      </c>
      <c r="CS2818">
        <v>17</v>
      </c>
    </row>
    <row r="2819" spans="2:97" x14ac:dyDescent="0.35">
      <c r="B2819" t="s">
        <v>597</v>
      </c>
      <c r="C2819">
        <v>30.492738079999999</v>
      </c>
      <c r="D2819">
        <v>-96.62158483999999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1</v>
      </c>
      <c r="BT2819">
        <v>1</v>
      </c>
      <c r="BU2819">
        <v>1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5</v>
      </c>
      <c r="CD2819">
        <v>5</v>
      </c>
      <c r="CE2819">
        <v>5</v>
      </c>
      <c r="CF2819">
        <v>6</v>
      </c>
      <c r="CG2819">
        <v>6</v>
      </c>
      <c r="CH2819">
        <v>6</v>
      </c>
      <c r="CI2819">
        <v>6</v>
      </c>
      <c r="CJ2819">
        <v>6</v>
      </c>
      <c r="CK2819">
        <v>8</v>
      </c>
      <c r="CL2819">
        <v>8</v>
      </c>
      <c r="CM2819">
        <v>9</v>
      </c>
      <c r="CN2819">
        <v>9</v>
      </c>
      <c r="CO2819">
        <v>9</v>
      </c>
      <c r="CP2819">
        <v>9</v>
      </c>
      <c r="CQ2819">
        <v>9</v>
      </c>
      <c r="CR2819">
        <v>10</v>
      </c>
      <c r="CS2819">
        <v>11</v>
      </c>
    </row>
    <row r="2820" spans="2:97" x14ac:dyDescent="0.35">
      <c r="B2820" t="s">
        <v>597</v>
      </c>
      <c r="C2820">
        <v>30.788013530000001</v>
      </c>
      <c r="D2820">
        <v>-98.18188700000000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1</v>
      </c>
      <c r="BN2820">
        <v>1</v>
      </c>
      <c r="BO2820">
        <v>1</v>
      </c>
      <c r="BP2820">
        <v>1</v>
      </c>
      <c r="BQ2820">
        <v>1</v>
      </c>
      <c r="BR2820">
        <v>1</v>
      </c>
      <c r="BS2820">
        <v>1</v>
      </c>
      <c r="BT2820">
        <v>2</v>
      </c>
      <c r="BU2820">
        <v>3</v>
      </c>
      <c r="BV2820">
        <v>3</v>
      </c>
      <c r="BW2820">
        <v>3</v>
      </c>
      <c r="BX2820">
        <v>4</v>
      </c>
      <c r="BY2820">
        <v>4</v>
      </c>
      <c r="BZ2820">
        <v>4</v>
      </c>
      <c r="CA2820">
        <v>4</v>
      </c>
      <c r="CB2820">
        <v>4</v>
      </c>
      <c r="CC2820">
        <v>5</v>
      </c>
      <c r="CD2820">
        <v>5</v>
      </c>
      <c r="CE2820">
        <v>5</v>
      </c>
      <c r="CF2820">
        <v>6</v>
      </c>
      <c r="CG2820">
        <v>6</v>
      </c>
      <c r="CH2820">
        <v>6</v>
      </c>
      <c r="CI2820">
        <v>6</v>
      </c>
      <c r="CJ2820">
        <v>6</v>
      </c>
      <c r="CK2820">
        <v>7</v>
      </c>
      <c r="CL2820">
        <v>7</v>
      </c>
      <c r="CM2820">
        <v>8</v>
      </c>
      <c r="CN2820">
        <v>8</v>
      </c>
      <c r="CO2820">
        <v>8</v>
      </c>
      <c r="CP2820">
        <v>9</v>
      </c>
      <c r="CQ2820">
        <v>13</v>
      </c>
      <c r="CR2820">
        <v>13</v>
      </c>
      <c r="CS2820">
        <v>14</v>
      </c>
    </row>
    <row r="2821" spans="2:97" x14ac:dyDescent="0.35">
      <c r="B2821" t="s">
        <v>597</v>
      </c>
      <c r="C2821">
        <v>29.836688590000001</v>
      </c>
      <c r="D2821">
        <v>-97.61814775000000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2</v>
      </c>
      <c r="BZ2821">
        <v>3</v>
      </c>
      <c r="CA2821">
        <v>3</v>
      </c>
      <c r="CB2821">
        <v>4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6</v>
      </c>
      <c r="CL2821">
        <v>7</v>
      </c>
      <c r="CM2821">
        <v>7</v>
      </c>
      <c r="CN2821">
        <v>7</v>
      </c>
      <c r="CO2821">
        <v>7</v>
      </c>
      <c r="CP2821">
        <v>8</v>
      </c>
      <c r="CQ2821">
        <v>9</v>
      </c>
      <c r="CR2821">
        <v>9</v>
      </c>
      <c r="CS2821">
        <v>10</v>
      </c>
    </row>
    <row r="2822" spans="2:97" x14ac:dyDescent="0.35">
      <c r="B2822" t="s">
        <v>597</v>
      </c>
      <c r="C2822">
        <v>28.470482359999998</v>
      </c>
      <c r="D2822">
        <v>-96.616339449999998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2</v>
      </c>
      <c r="BQ2822">
        <v>2</v>
      </c>
      <c r="BR2822">
        <v>3</v>
      </c>
      <c r="BS2822">
        <v>3</v>
      </c>
      <c r="BT2822">
        <v>5</v>
      </c>
      <c r="BU2822">
        <v>6</v>
      </c>
      <c r="BV2822">
        <v>7</v>
      </c>
      <c r="BW2822">
        <v>7</v>
      </c>
      <c r="BX2822">
        <v>8</v>
      </c>
      <c r="BY2822">
        <v>8</v>
      </c>
      <c r="BZ2822">
        <v>8</v>
      </c>
      <c r="CA2822">
        <v>11</v>
      </c>
      <c r="CB2822">
        <v>12</v>
      </c>
      <c r="CC2822">
        <v>12</v>
      </c>
      <c r="CD2822">
        <v>12</v>
      </c>
      <c r="CE2822">
        <v>13</v>
      </c>
      <c r="CF2822">
        <v>14</v>
      </c>
      <c r="CG2822">
        <v>14</v>
      </c>
      <c r="CH2822">
        <v>15</v>
      </c>
      <c r="CI2822">
        <v>15</v>
      </c>
      <c r="CJ2822">
        <v>19</v>
      </c>
      <c r="CK2822">
        <v>19</v>
      </c>
      <c r="CL2822">
        <v>19</v>
      </c>
      <c r="CM2822">
        <v>21</v>
      </c>
      <c r="CN2822">
        <v>21</v>
      </c>
      <c r="CO2822">
        <v>21</v>
      </c>
      <c r="CP2822">
        <v>21</v>
      </c>
      <c r="CQ2822">
        <v>21</v>
      </c>
      <c r="CR2822">
        <v>22</v>
      </c>
      <c r="CS2822">
        <v>23</v>
      </c>
    </row>
    <row r="2823" spans="2:97" x14ac:dyDescent="0.35">
      <c r="B2823" t="s">
        <v>597</v>
      </c>
      <c r="C2823">
        <v>32.297606190000003</v>
      </c>
      <c r="D2823">
        <v>-99.37326312000000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1</v>
      </c>
      <c r="CD2823">
        <v>1</v>
      </c>
      <c r="CE2823">
        <v>1</v>
      </c>
      <c r="CF2823">
        <v>1</v>
      </c>
      <c r="CG2823">
        <v>1</v>
      </c>
      <c r="CH2823">
        <v>1</v>
      </c>
      <c r="CI2823">
        <v>1</v>
      </c>
      <c r="CJ2823">
        <v>1</v>
      </c>
      <c r="CK2823">
        <v>1</v>
      </c>
      <c r="CL2823">
        <v>1</v>
      </c>
      <c r="CM2823">
        <v>1</v>
      </c>
      <c r="CN2823">
        <v>1</v>
      </c>
      <c r="CO2823">
        <v>1</v>
      </c>
      <c r="CP2823">
        <v>1</v>
      </c>
      <c r="CQ2823">
        <v>1</v>
      </c>
      <c r="CR2823">
        <v>1</v>
      </c>
      <c r="CS2823">
        <v>1</v>
      </c>
    </row>
    <row r="2824" spans="2:97" x14ac:dyDescent="0.35">
      <c r="B2824" t="s">
        <v>597</v>
      </c>
      <c r="C2824">
        <v>26.145242209999999</v>
      </c>
      <c r="D2824">
        <v>-97.48140372000000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2</v>
      </c>
      <c r="BJ2824">
        <v>0</v>
      </c>
      <c r="BK2824">
        <v>1</v>
      </c>
      <c r="BL2824">
        <v>2</v>
      </c>
      <c r="BM2824">
        <v>6</v>
      </c>
      <c r="BN2824">
        <v>6</v>
      </c>
      <c r="BO2824">
        <v>6</v>
      </c>
      <c r="BP2824">
        <v>7</v>
      </c>
      <c r="BQ2824">
        <v>10</v>
      </c>
      <c r="BR2824">
        <v>13</v>
      </c>
      <c r="BS2824">
        <v>13</v>
      </c>
      <c r="BT2824">
        <v>20</v>
      </c>
      <c r="BU2824">
        <v>20</v>
      </c>
      <c r="BV2824">
        <v>26</v>
      </c>
      <c r="BW2824">
        <v>26</v>
      </c>
      <c r="BX2824">
        <v>37</v>
      </c>
      <c r="BY2824">
        <v>55</v>
      </c>
      <c r="BZ2824">
        <v>62</v>
      </c>
      <c r="CA2824">
        <v>77</v>
      </c>
      <c r="CB2824">
        <v>87</v>
      </c>
      <c r="CC2824">
        <v>101</v>
      </c>
      <c r="CD2824">
        <v>108</v>
      </c>
      <c r="CE2824">
        <v>118</v>
      </c>
      <c r="CF2824">
        <v>147</v>
      </c>
      <c r="CG2824">
        <v>159</v>
      </c>
      <c r="CH2824">
        <v>195</v>
      </c>
      <c r="CI2824">
        <v>195</v>
      </c>
      <c r="CJ2824">
        <v>216</v>
      </c>
      <c r="CK2824">
        <v>239</v>
      </c>
      <c r="CL2824">
        <v>254</v>
      </c>
      <c r="CM2824">
        <v>270</v>
      </c>
      <c r="CN2824">
        <v>279</v>
      </c>
      <c r="CO2824">
        <v>298</v>
      </c>
      <c r="CP2824">
        <v>298</v>
      </c>
      <c r="CQ2824">
        <v>310</v>
      </c>
      <c r="CR2824">
        <v>321</v>
      </c>
      <c r="CS2824">
        <v>333</v>
      </c>
    </row>
    <row r="2825" spans="2:97" x14ac:dyDescent="0.35">
      <c r="B2825" t="s">
        <v>597</v>
      </c>
      <c r="C2825">
        <v>32.971951420000003</v>
      </c>
      <c r="D2825">
        <v>-94.97790104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1</v>
      </c>
      <c r="BX2825">
        <v>1</v>
      </c>
      <c r="BY2825">
        <v>1</v>
      </c>
      <c r="BZ2825">
        <v>1</v>
      </c>
      <c r="CA2825">
        <v>1</v>
      </c>
      <c r="CB2825">
        <v>1</v>
      </c>
      <c r="CC2825">
        <v>2</v>
      </c>
      <c r="CD2825">
        <v>2</v>
      </c>
      <c r="CE2825">
        <v>3</v>
      </c>
      <c r="CF2825">
        <v>3</v>
      </c>
      <c r="CG2825">
        <v>3</v>
      </c>
      <c r="CH2825">
        <v>3</v>
      </c>
      <c r="CI2825">
        <v>3</v>
      </c>
      <c r="CJ2825">
        <v>5</v>
      </c>
      <c r="CK2825">
        <v>5</v>
      </c>
      <c r="CL2825">
        <v>6</v>
      </c>
      <c r="CM2825">
        <v>6</v>
      </c>
      <c r="CN2825">
        <v>6</v>
      </c>
      <c r="CO2825">
        <v>6</v>
      </c>
      <c r="CP2825">
        <v>6</v>
      </c>
      <c r="CQ2825">
        <v>6</v>
      </c>
      <c r="CR2825">
        <v>6</v>
      </c>
      <c r="CS2825">
        <v>6</v>
      </c>
    </row>
    <row r="2826" spans="2:97" x14ac:dyDescent="0.35">
      <c r="B2826" t="s">
        <v>597</v>
      </c>
      <c r="C2826">
        <v>35.40365929</v>
      </c>
      <c r="D2826">
        <v>-101.3542669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1</v>
      </c>
      <c r="CP2826">
        <v>1</v>
      </c>
      <c r="CQ2826">
        <v>1</v>
      </c>
      <c r="CR2826">
        <v>1</v>
      </c>
      <c r="CS2826">
        <v>1</v>
      </c>
    </row>
    <row r="2827" spans="2:97" x14ac:dyDescent="0.35">
      <c r="B2827" t="s">
        <v>597</v>
      </c>
      <c r="C2827">
        <v>33.074998809999997</v>
      </c>
      <c r="D2827">
        <v>-94.3464690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1</v>
      </c>
      <c r="BQ2827">
        <v>1</v>
      </c>
      <c r="BR2827">
        <v>1</v>
      </c>
      <c r="BS2827">
        <v>2</v>
      </c>
      <c r="BT2827">
        <v>2</v>
      </c>
      <c r="BU2827">
        <v>2</v>
      </c>
      <c r="BV2827">
        <v>2</v>
      </c>
      <c r="BW2827">
        <v>3</v>
      </c>
      <c r="BX2827">
        <v>4</v>
      </c>
      <c r="BY2827">
        <v>4</v>
      </c>
      <c r="BZ2827">
        <v>4</v>
      </c>
      <c r="CA2827">
        <v>4</v>
      </c>
      <c r="CB2827">
        <v>3</v>
      </c>
      <c r="CC2827">
        <v>4</v>
      </c>
      <c r="CD2827">
        <v>4</v>
      </c>
      <c r="CE2827">
        <v>4</v>
      </c>
      <c r="CF2827">
        <v>4</v>
      </c>
      <c r="CG2827">
        <v>4</v>
      </c>
      <c r="CH2827">
        <v>5</v>
      </c>
      <c r="CI2827">
        <v>5</v>
      </c>
      <c r="CJ2827">
        <v>5</v>
      </c>
      <c r="CK2827">
        <v>6</v>
      </c>
      <c r="CL2827">
        <v>6</v>
      </c>
      <c r="CM2827">
        <v>6</v>
      </c>
      <c r="CN2827">
        <v>10</v>
      </c>
      <c r="CO2827">
        <v>11</v>
      </c>
      <c r="CP2827">
        <v>11</v>
      </c>
      <c r="CQ2827">
        <v>13</v>
      </c>
      <c r="CR2827">
        <v>13</v>
      </c>
      <c r="CS2827">
        <v>13</v>
      </c>
    </row>
    <row r="2828" spans="2:97" x14ac:dyDescent="0.35">
      <c r="B2828" t="s">
        <v>597</v>
      </c>
      <c r="C2828">
        <v>34.530167519999999</v>
      </c>
      <c r="D2828">
        <v>-102.2617243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1</v>
      </c>
      <c r="BL2828">
        <v>1</v>
      </c>
      <c r="BM2828">
        <v>2</v>
      </c>
      <c r="BN2828">
        <v>2</v>
      </c>
      <c r="BO2828">
        <v>2</v>
      </c>
      <c r="BP2828">
        <v>5</v>
      </c>
      <c r="BQ2828">
        <v>6</v>
      </c>
      <c r="BR2828">
        <v>7</v>
      </c>
      <c r="BS2828">
        <v>8</v>
      </c>
      <c r="BT2828">
        <v>8</v>
      </c>
      <c r="BU2828">
        <v>8</v>
      </c>
      <c r="BV2828">
        <v>8</v>
      </c>
      <c r="BW2828">
        <v>8</v>
      </c>
      <c r="BX2828">
        <v>8</v>
      </c>
      <c r="BY2828">
        <v>9</v>
      </c>
      <c r="BZ2828">
        <v>11</v>
      </c>
      <c r="CA2828">
        <v>11</v>
      </c>
      <c r="CB2828">
        <v>11</v>
      </c>
      <c r="CC2828">
        <v>11</v>
      </c>
      <c r="CD2828">
        <v>11</v>
      </c>
      <c r="CE2828">
        <v>11</v>
      </c>
      <c r="CF2828">
        <v>11</v>
      </c>
      <c r="CG2828">
        <v>11</v>
      </c>
      <c r="CH2828">
        <v>11</v>
      </c>
      <c r="CI2828">
        <v>11</v>
      </c>
      <c r="CJ2828">
        <v>11</v>
      </c>
      <c r="CK2828">
        <v>11</v>
      </c>
      <c r="CL2828">
        <v>11</v>
      </c>
      <c r="CM2828">
        <v>11</v>
      </c>
      <c r="CN2828">
        <v>11</v>
      </c>
      <c r="CO2828">
        <v>11</v>
      </c>
      <c r="CP2828">
        <v>11</v>
      </c>
      <c r="CQ2828">
        <v>11</v>
      </c>
      <c r="CR2828">
        <v>12</v>
      </c>
      <c r="CS2828">
        <v>13</v>
      </c>
    </row>
    <row r="2829" spans="2:97" x14ac:dyDescent="0.35">
      <c r="B2829" t="s">
        <v>597</v>
      </c>
      <c r="C2829">
        <v>29.70972016</v>
      </c>
      <c r="D2829">
        <v>-94.67154501000000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1</v>
      </c>
      <c r="BN2829">
        <v>1</v>
      </c>
      <c r="BO2829">
        <v>1</v>
      </c>
      <c r="BP2829">
        <v>1</v>
      </c>
      <c r="BQ2829">
        <v>2</v>
      </c>
      <c r="BR2829">
        <v>2</v>
      </c>
      <c r="BS2829">
        <v>3</v>
      </c>
      <c r="BT2829">
        <v>3</v>
      </c>
      <c r="BU2829">
        <v>5</v>
      </c>
      <c r="BV2829">
        <v>8</v>
      </c>
      <c r="BW2829">
        <v>9</v>
      </c>
      <c r="BX2829">
        <v>9</v>
      </c>
      <c r="BY2829">
        <v>11</v>
      </c>
      <c r="BZ2829">
        <v>11</v>
      </c>
      <c r="CA2829">
        <v>11</v>
      </c>
      <c r="CB2829">
        <v>11</v>
      </c>
      <c r="CC2829">
        <v>17</v>
      </c>
      <c r="CD2829">
        <v>19</v>
      </c>
      <c r="CE2829">
        <v>22</v>
      </c>
      <c r="CF2829">
        <v>24</v>
      </c>
      <c r="CG2829">
        <v>24</v>
      </c>
      <c r="CH2829">
        <v>29</v>
      </c>
      <c r="CI2829">
        <v>29</v>
      </c>
      <c r="CJ2829">
        <v>29</v>
      </c>
      <c r="CK2829">
        <v>31</v>
      </c>
      <c r="CL2829">
        <v>33</v>
      </c>
      <c r="CM2829">
        <v>34</v>
      </c>
      <c r="CN2829">
        <v>35</v>
      </c>
      <c r="CO2829">
        <v>35</v>
      </c>
      <c r="CP2829">
        <v>35</v>
      </c>
      <c r="CQ2829">
        <v>35</v>
      </c>
      <c r="CR2829">
        <v>36</v>
      </c>
      <c r="CS2829">
        <v>41</v>
      </c>
    </row>
    <row r="2830" spans="2:97" x14ac:dyDescent="0.35">
      <c r="B2830" t="s">
        <v>597</v>
      </c>
      <c r="C2830">
        <v>31.837257999999999</v>
      </c>
      <c r="D2830">
        <v>-95.165598970000005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1</v>
      </c>
      <c r="BS2830">
        <v>1</v>
      </c>
      <c r="BT2830">
        <v>1</v>
      </c>
      <c r="BU2830">
        <v>1</v>
      </c>
      <c r="BV2830">
        <v>2</v>
      </c>
      <c r="BW2830">
        <v>5</v>
      </c>
      <c r="BX2830">
        <v>5</v>
      </c>
      <c r="BY2830">
        <v>6</v>
      </c>
      <c r="BZ2830">
        <v>6</v>
      </c>
      <c r="CA2830">
        <v>6</v>
      </c>
      <c r="CB2830">
        <v>6</v>
      </c>
      <c r="CC2830">
        <v>6</v>
      </c>
      <c r="CD2830">
        <v>6</v>
      </c>
      <c r="CE2830">
        <v>6</v>
      </c>
      <c r="CF2830">
        <v>6</v>
      </c>
      <c r="CG2830">
        <v>6</v>
      </c>
      <c r="CH2830">
        <v>6</v>
      </c>
      <c r="CI2830">
        <v>6</v>
      </c>
      <c r="CJ2830">
        <v>8</v>
      </c>
      <c r="CK2830">
        <v>9</v>
      </c>
      <c r="CL2830">
        <v>9</v>
      </c>
      <c r="CM2830">
        <v>10</v>
      </c>
      <c r="CN2830">
        <v>10</v>
      </c>
      <c r="CO2830">
        <v>10</v>
      </c>
      <c r="CP2830">
        <v>10</v>
      </c>
      <c r="CQ2830">
        <v>10</v>
      </c>
      <c r="CR2830">
        <v>10</v>
      </c>
      <c r="CS2830">
        <v>12</v>
      </c>
    </row>
    <row r="2831" spans="2:97" x14ac:dyDescent="0.35">
      <c r="B2831" t="s">
        <v>597</v>
      </c>
      <c r="C2831">
        <v>34.529304099999997</v>
      </c>
      <c r="D2831">
        <v>-100.20779159999999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1</v>
      </c>
      <c r="CP2831">
        <v>1</v>
      </c>
      <c r="CQ2831">
        <v>1</v>
      </c>
      <c r="CR2831">
        <v>1</v>
      </c>
      <c r="CS2831">
        <v>1</v>
      </c>
    </row>
    <row r="2832" spans="2:97" x14ac:dyDescent="0.35">
      <c r="B2832" t="s">
        <v>597</v>
      </c>
      <c r="C2832">
        <v>33.786866850000003</v>
      </c>
      <c r="D2832">
        <v>-98.20771197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1</v>
      </c>
      <c r="BX2832">
        <v>1</v>
      </c>
      <c r="BY2832">
        <v>1</v>
      </c>
      <c r="BZ2832">
        <v>1</v>
      </c>
      <c r="CA2832">
        <v>3</v>
      </c>
      <c r="CB2832">
        <v>1</v>
      </c>
      <c r="CC2832">
        <v>1</v>
      </c>
      <c r="CD2832">
        <v>1</v>
      </c>
      <c r="CE2832">
        <v>1</v>
      </c>
      <c r="CF2832">
        <v>1</v>
      </c>
      <c r="CG2832">
        <v>2</v>
      </c>
      <c r="CH2832">
        <v>2</v>
      </c>
      <c r="CI2832">
        <v>2</v>
      </c>
      <c r="CJ2832">
        <v>2</v>
      </c>
      <c r="CK2832">
        <v>3</v>
      </c>
      <c r="CL2832">
        <v>3</v>
      </c>
      <c r="CM2832">
        <v>3</v>
      </c>
      <c r="CN2832">
        <v>3</v>
      </c>
      <c r="CO2832">
        <v>3</v>
      </c>
      <c r="CP2832">
        <v>3</v>
      </c>
      <c r="CQ2832">
        <v>3</v>
      </c>
      <c r="CR2832">
        <v>3</v>
      </c>
      <c r="CS2832">
        <v>3</v>
      </c>
    </row>
    <row r="2833" spans="2:97" x14ac:dyDescent="0.35">
      <c r="B2833" t="s">
        <v>597</v>
      </c>
      <c r="C2833">
        <v>33.604253069999999</v>
      </c>
      <c r="D2833">
        <v>-102.82844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1</v>
      </c>
    </row>
    <row r="2834" spans="2:97" x14ac:dyDescent="0.35">
      <c r="B2834" t="s">
        <v>597</v>
      </c>
      <c r="C2834">
        <v>31.889117330000001</v>
      </c>
      <c r="D2834">
        <v>-100.5297533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</row>
    <row r="2835" spans="2:97" x14ac:dyDescent="0.35">
      <c r="B2835" t="s">
        <v>597</v>
      </c>
      <c r="C2835">
        <v>31.767368340000001</v>
      </c>
      <c r="D2835">
        <v>-99.452407660000006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</row>
    <row r="2836" spans="2:97" x14ac:dyDescent="0.35">
      <c r="B2836" t="s">
        <v>597</v>
      </c>
      <c r="C2836">
        <v>33.188201139999997</v>
      </c>
      <c r="D2836">
        <v>-96.572643679999999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1</v>
      </c>
      <c r="BA2836">
        <v>3</v>
      </c>
      <c r="BB2836">
        <v>3</v>
      </c>
      <c r="BC2836">
        <v>3</v>
      </c>
      <c r="BD2836">
        <v>5</v>
      </c>
      <c r="BE2836">
        <v>6</v>
      </c>
      <c r="BF2836">
        <v>7</v>
      </c>
      <c r="BG2836">
        <v>8</v>
      </c>
      <c r="BH2836">
        <v>8</v>
      </c>
      <c r="BI2836">
        <v>11</v>
      </c>
      <c r="BJ2836">
        <v>18</v>
      </c>
      <c r="BK2836">
        <v>27</v>
      </c>
      <c r="BL2836">
        <v>27</v>
      </c>
      <c r="BM2836">
        <v>38</v>
      </c>
      <c r="BN2836">
        <v>38</v>
      </c>
      <c r="BO2836">
        <v>45</v>
      </c>
      <c r="BP2836">
        <v>53</v>
      </c>
      <c r="BQ2836">
        <v>66</v>
      </c>
      <c r="BR2836">
        <v>87</v>
      </c>
      <c r="BS2836">
        <v>118</v>
      </c>
      <c r="BT2836">
        <v>134</v>
      </c>
      <c r="BU2836">
        <v>134</v>
      </c>
      <c r="BV2836">
        <v>160</v>
      </c>
      <c r="BW2836">
        <v>184</v>
      </c>
      <c r="BX2836">
        <v>207</v>
      </c>
      <c r="BY2836">
        <v>227</v>
      </c>
      <c r="BZ2836">
        <v>256</v>
      </c>
      <c r="CA2836">
        <v>287</v>
      </c>
      <c r="CB2836">
        <v>306</v>
      </c>
      <c r="CC2836">
        <v>306</v>
      </c>
      <c r="CD2836">
        <v>343</v>
      </c>
      <c r="CE2836">
        <v>378</v>
      </c>
      <c r="CF2836">
        <v>406</v>
      </c>
      <c r="CG2836">
        <v>425</v>
      </c>
      <c r="CH2836">
        <v>453</v>
      </c>
      <c r="CI2836">
        <v>472</v>
      </c>
      <c r="CJ2836">
        <v>472</v>
      </c>
      <c r="CK2836">
        <v>477</v>
      </c>
      <c r="CL2836">
        <v>505</v>
      </c>
      <c r="CM2836">
        <v>505</v>
      </c>
      <c r="CN2836">
        <v>522</v>
      </c>
      <c r="CO2836">
        <v>522</v>
      </c>
      <c r="CP2836">
        <v>527</v>
      </c>
      <c r="CQ2836">
        <v>570</v>
      </c>
      <c r="CR2836">
        <v>584</v>
      </c>
      <c r="CS2836">
        <v>609</v>
      </c>
    </row>
    <row r="2837" spans="2:97" x14ac:dyDescent="0.35">
      <c r="B2837" t="s">
        <v>597</v>
      </c>
      <c r="C2837">
        <v>34.964894960000002</v>
      </c>
      <c r="D2837">
        <v>-100.270011099999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</row>
    <row r="2838" spans="2:97" x14ac:dyDescent="0.35">
      <c r="B2838" t="s">
        <v>597</v>
      </c>
      <c r="C2838">
        <v>29.622097999999902</v>
      </c>
      <c r="D2838">
        <v>-96.527380500000007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2</v>
      </c>
      <c r="BW2838">
        <v>2</v>
      </c>
      <c r="BX2838">
        <v>2</v>
      </c>
      <c r="BY2838">
        <v>4</v>
      </c>
      <c r="BZ2838">
        <v>2</v>
      </c>
      <c r="CA2838">
        <v>2</v>
      </c>
      <c r="CB2838">
        <v>2</v>
      </c>
      <c r="CC2838">
        <v>3</v>
      </c>
      <c r="CD2838">
        <v>6</v>
      </c>
      <c r="CE2838">
        <v>6</v>
      </c>
      <c r="CF2838">
        <v>6</v>
      </c>
      <c r="CG2838">
        <v>7</v>
      </c>
      <c r="CH2838">
        <v>7</v>
      </c>
      <c r="CI2838">
        <v>7</v>
      </c>
      <c r="CJ2838">
        <v>7</v>
      </c>
      <c r="CK2838">
        <v>7</v>
      </c>
      <c r="CL2838">
        <v>7</v>
      </c>
      <c r="CM2838">
        <v>7</v>
      </c>
      <c r="CN2838">
        <v>8</v>
      </c>
      <c r="CO2838">
        <v>8</v>
      </c>
      <c r="CP2838">
        <v>8</v>
      </c>
      <c r="CQ2838">
        <v>9</v>
      </c>
      <c r="CR2838">
        <v>9</v>
      </c>
      <c r="CS2838">
        <v>10</v>
      </c>
    </row>
    <row r="2839" spans="2:97" x14ac:dyDescent="0.35">
      <c r="B2839" t="s">
        <v>597</v>
      </c>
      <c r="C2839">
        <v>29.808112779999998</v>
      </c>
      <c r="D2839">
        <v>-98.276472249999998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1</v>
      </c>
      <c r="BJ2839">
        <v>1</v>
      </c>
      <c r="BK2839">
        <v>2</v>
      </c>
      <c r="BL2839">
        <v>2</v>
      </c>
      <c r="BM2839">
        <v>2</v>
      </c>
      <c r="BN2839">
        <v>3</v>
      </c>
      <c r="BO2839">
        <v>5</v>
      </c>
      <c r="BP2839">
        <v>7</v>
      </c>
      <c r="BQ2839">
        <v>8</v>
      </c>
      <c r="BR2839">
        <v>9</v>
      </c>
      <c r="BS2839">
        <v>9</v>
      </c>
      <c r="BT2839">
        <v>9</v>
      </c>
      <c r="BU2839">
        <v>11</v>
      </c>
      <c r="BV2839">
        <v>11</v>
      </c>
      <c r="BW2839">
        <v>12</v>
      </c>
      <c r="BX2839">
        <v>15</v>
      </c>
      <c r="BY2839">
        <v>18</v>
      </c>
      <c r="BZ2839">
        <v>21</v>
      </c>
      <c r="CA2839">
        <v>21</v>
      </c>
      <c r="CB2839">
        <v>22</v>
      </c>
      <c r="CC2839">
        <v>27</v>
      </c>
      <c r="CD2839">
        <v>29</v>
      </c>
      <c r="CE2839">
        <v>34</v>
      </c>
      <c r="CF2839">
        <v>34</v>
      </c>
      <c r="CG2839">
        <v>37</v>
      </c>
      <c r="CH2839">
        <v>37</v>
      </c>
      <c r="CI2839">
        <v>38</v>
      </c>
      <c r="CJ2839">
        <v>38</v>
      </c>
      <c r="CK2839">
        <v>43</v>
      </c>
      <c r="CL2839">
        <v>43</v>
      </c>
      <c r="CM2839">
        <v>43</v>
      </c>
      <c r="CN2839">
        <v>43</v>
      </c>
      <c r="CO2839">
        <v>43</v>
      </c>
      <c r="CP2839">
        <v>43</v>
      </c>
      <c r="CQ2839">
        <v>43</v>
      </c>
      <c r="CR2839">
        <v>45</v>
      </c>
      <c r="CS2839">
        <v>47</v>
      </c>
    </row>
    <row r="2840" spans="2:97" x14ac:dyDescent="0.35">
      <c r="B2840" t="s">
        <v>597</v>
      </c>
      <c r="C2840">
        <v>31.948546889999999</v>
      </c>
      <c r="D2840">
        <v>-98.558764409999995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1</v>
      </c>
      <c r="BT2840">
        <v>1</v>
      </c>
      <c r="BU2840">
        <v>1</v>
      </c>
      <c r="BV2840">
        <v>2</v>
      </c>
      <c r="BW2840">
        <v>2</v>
      </c>
      <c r="BX2840">
        <v>1</v>
      </c>
      <c r="BY2840">
        <v>1</v>
      </c>
      <c r="BZ2840">
        <v>2</v>
      </c>
      <c r="CA2840">
        <v>2</v>
      </c>
      <c r="CB2840">
        <v>2</v>
      </c>
      <c r="CC2840">
        <v>3</v>
      </c>
      <c r="CD2840">
        <v>3</v>
      </c>
      <c r="CE2840">
        <v>3</v>
      </c>
      <c r="CF2840">
        <v>3</v>
      </c>
      <c r="CG2840">
        <v>3</v>
      </c>
      <c r="CH2840">
        <v>3</v>
      </c>
      <c r="CI2840">
        <v>3</v>
      </c>
      <c r="CJ2840">
        <v>3</v>
      </c>
      <c r="CK2840">
        <v>3</v>
      </c>
      <c r="CL2840">
        <v>3</v>
      </c>
      <c r="CM2840">
        <v>3</v>
      </c>
      <c r="CN2840">
        <v>3</v>
      </c>
      <c r="CO2840">
        <v>4</v>
      </c>
      <c r="CP2840">
        <v>4</v>
      </c>
      <c r="CQ2840">
        <v>4</v>
      </c>
      <c r="CR2840">
        <v>4</v>
      </c>
      <c r="CS2840">
        <v>4</v>
      </c>
    </row>
    <row r="2841" spans="2:97" x14ac:dyDescent="0.35">
      <c r="B2841" t="s">
        <v>597</v>
      </c>
      <c r="C2841">
        <v>31.32635934</v>
      </c>
      <c r="D2841">
        <v>-99.864730379999997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1</v>
      </c>
      <c r="CG2841">
        <v>1</v>
      </c>
      <c r="CH2841">
        <v>1</v>
      </c>
      <c r="CI2841">
        <v>1</v>
      </c>
      <c r="CJ2841">
        <v>1</v>
      </c>
      <c r="CK2841">
        <v>1</v>
      </c>
      <c r="CL2841">
        <v>1</v>
      </c>
      <c r="CM2841">
        <v>1</v>
      </c>
      <c r="CN2841">
        <v>1</v>
      </c>
      <c r="CO2841">
        <v>1</v>
      </c>
      <c r="CP2841">
        <v>1</v>
      </c>
      <c r="CQ2841">
        <v>1</v>
      </c>
      <c r="CR2841">
        <v>1</v>
      </c>
      <c r="CS2841">
        <v>1</v>
      </c>
    </row>
    <row r="2842" spans="2:97" x14ac:dyDescent="0.35">
      <c r="B2842" t="s">
        <v>597</v>
      </c>
      <c r="C2842">
        <v>33.639795669999998</v>
      </c>
      <c r="D2842">
        <v>-97.21240912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1</v>
      </c>
      <c r="CG2842">
        <v>1</v>
      </c>
      <c r="CH2842">
        <v>1</v>
      </c>
      <c r="CI2842">
        <v>1</v>
      </c>
      <c r="CJ2842">
        <v>2</v>
      </c>
      <c r="CK2842">
        <v>2</v>
      </c>
      <c r="CL2842">
        <v>2</v>
      </c>
      <c r="CM2842">
        <v>4</v>
      </c>
      <c r="CN2842">
        <v>4</v>
      </c>
      <c r="CO2842">
        <v>4</v>
      </c>
      <c r="CP2842">
        <v>4</v>
      </c>
      <c r="CQ2842">
        <v>4</v>
      </c>
      <c r="CR2842">
        <v>4</v>
      </c>
      <c r="CS2842">
        <v>4</v>
      </c>
    </row>
    <row r="2843" spans="2:97" x14ac:dyDescent="0.35">
      <c r="B2843" t="s">
        <v>597</v>
      </c>
      <c r="C2843">
        <v>31.390783970000001</v>
      </c>
      <c r="D2843">
        <v>-97.79936155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1</v>
      </c>
      <c r="BQ2843">
        <v>1</v>
      </c>
      <c r="BR2843">
        <v>1</v>
      </c>
      <c r="BS2843">
        <v>1</v>
      </c>
      <c r="BT2843">
        <v>1</v>
      </c>
      <c r="BU2843">
        <v>1</v>
      </c>
      <c r="BV2843">
        <v>1</v>
      </c>
      <c r="BW2843">
        <v>1</v>
      </c>
      <c r="BX2843">
        <v>1</v>
      </c>
      <c r="BY2843">
        <v>2</v>
      </c>
      <c r="BZ2843">
        <v>4</v>
      </c>
      <c r="CA2843">
        <v>5</v>
      </c>
      <c r="CB2843">
        <v>5</v>
      </c>
      <c r="CC2843">
        <v>11</v>
      </c>
      <c r="CD2843">
        <v>12</v>
      </c>
      <c r="CE2843">
        <v>17</v>
      </c>
      <c r="CF2843">
        <v>18</v>
      </c>
      <c r="CG2843">
        <v>34</v>
      </c>
      <c r="CH2843">
        <v>34</v>
      </c>
      <c r="CI2843">
        <v>34</v>
      </c>
      <c r="CJ2843">
        <v>34</v>
      </c>
      <c r="CK2843">
        <v>60</v>
      </c>
      <c r="CL2843">
        <v>70</v>
      </c>
      <c r="CM2843">
        <v>71</v>
      </c>
      <c r="CN2843">
        <v>75</v>
      </c>
      <c r="CO2843">
        <v>75</v>
      </c>
      <c r="CP2843">
        <v>75</v>
      </c>
      <c r="CQ2843">
        <v>84</v>
      </c>
      <c r="CR2843">
        <v>86</v>
      </c>
      <c r="CS2843">
        <v>86</v>
      </c>
    </row>
    <row r="2844" spans="2:97" x14ac:dyDescent="0.35">
      <c r="B2844" t="s">
        <v>597</v>
      </c>
      <c r="C2844">
        <v>34.07783319</v>
      </c>
      <c r="D2844">
        <v>-100.278506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</row>
    <row r="2845" spans="2:97" x14ac:dyDescent="0.35">
      <c r="B2845" t="s">
        <v>597</v>
      </c>
      <c r="C2845">
        <v>31.43052248</v>
      </c>
      <c r="D2845">
        <v>-102.514331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1</v>
      </c>
      <c r="BK2845">
        <v>1</v>
      </c>
      <c r="BL2845">
        <v>1</v>
      </c>
      <c r="BM2845">
        <v>1</v>
      </c>
      <c r="BN2845">
        <v>1</v>
      </c>
      <c r="BO2845">
        <v>1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2</v>
      </c>
      <c r="CA2845">
        <v>2</v>
      </c>
      <c r="CB2845">
        <v>2</v>
      </c>
      <c r="CC2845">
        <v>2</v>
      </c>
      <c r="CD2845">
        <v>2</v>
      </c>
      <c r="CE2845">
        <v>2</v>
      </c>
      <c r="CF2845">
        <v>2</v>
      </c>
      <c r="CG2845">
        <v>2</v>
      </c>
      <c r="CH2845">
        <v>2</v>
      </c>
      <c r="CI2845">
        <v>2</v>
      </c>
      <c r="CJ2845">
        <v>2</v>
      </c>
      <c r="CK2845">
        <v>2</v>
      </c>
      <c r="CL2845">
        <v>2</v>
      </c>
      <c r="CM2845">
        <v>2</v>
      </c>
      <c r="CN2845">
        <v>2</v>
      </c>
      <c r="CO2845">
        <v>2</v>
      </c>
      <c r="CP2845">
        <v>2</v>
      </c>
      <c r="CQ2845">
        <v>2</v>
      </c>
      <c r="CR2845">
        <v>2</v>
      </c>
      <c r="CS2845">
        <v>2</v>
      </c>
    </row>
    <row r="2846" spans="2:97" x14ac:dyDescent="0.35">
      <c r="B2846" t="s">
        <v>597</v>
      </c>
      <c r="C2846">
        <v>30.72367027</v>
      </c>
      <c r="D2846">
        <v>-101.4134238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</row>
    <row r="2847" spans="2:97" x14ac:dyDescent="0.35">
      <c r="B2847" t="s">
        <v>597</v>
      </c>
      <c r="C2847">
        <v>33.614315529999999</v>
      </c>
      <c r="D2847">
        <v>-101.300036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1</v>
      </c>
      <c r="CC2847">
        <v>1</v>
      </c>
      <c r="CD2847">
        <v>1</v>
      </c>
      <c r="CE2847">
        <v>1</v>
      </c>
      <c r="CF2847">
        <v>1</v>
      </c>
      <c r="CG2847">
        <v>1</v>
      </c>
      <c r="CH2847">
        <v>1</v>
      </c>
      <c r="CI2847">
        <v>1</v>
      </c>
      <c r="CJ2847">
        <v>1</v>
      </c>
      <c r="CK2847">
        <v>1</v>
      </c>
      <c r="CL2847">
        <v>1</v>
      </c>
      <c r="CM2847">
        <v>1</v>
      </c>
      <c r="CN2847">
        <v>1</v>
      </c>
      <c r="CO2847">
        <v>1</v>
      </c>
      <c r="CP2847">
        <v>1</v>
      </c>
      <c r="CQ2847">
        <v>1</v>
      </c>
      <c r="CR2847">
        <v>1</v>
      </c>
      <c r="CS2847">
        <v>1</v>
      </c>
    </row>
    <row r="2848" spans="2:97" x14ac:dyDescent="0.35">
      <c r="B2848" t="s">
        <v>597</v>
      </c>
      <c r="C2848">
        <v>31.44506775</v>
      </c>
      <c r="D2848">
        <v>-104.51857390000001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</row>
    <row r="2849" spans="2:97" x14ac:dyDescent="0.35">
      <c r="B2849" t="s">
        <v>597</v>
      </c>
      <c r="C2849">
        <v>36.277871759999996</v>
      </c>
      <c r="D2849">
        <v>-102.602072499999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2</v>
      </c>
      <c r="CK2849">
        <v>2</v>
      </c>
      <c r="CL2849">
        <v>2</v>
      </c>
      <c r="CM2849">
        <v>3</v>
      </c>
      <c r="CN2849">
        <v>3</v>
      </c>
      <c r="CO2849">
        <v>3</v>
      </c>
      <c r="CP2849">
        <v>3</v>
      </c>
      <c r="CQ2849">
        <v>3</v>
      </c>
      <c r="CR2849">
        <v>3</v>
      </c>
      <c r="CS2849">
        <v>3</v>
      </c>
    </row>
    <row r="2850" spans="2:97" x14ac:dyDescent="0.35">
      <c r="B2850" t="s">
        <v>597</v>
      </c>
      <c r="C2850">
        <v>32.766705989999998</v>
      </c>
      <c r="D2850">
        <v>-96.777960499999907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2</v>
      </c>
      <c r="BC2850">
        <v>3</v>
      </c>
      <c r="BD2850">
        <v>8</v>
      </c>
      <c r="BE2850">
        <v>9</v>
      </c>
      <c r="BF2850">
        <v>11</v>
      </c>
      <c r="BG2850">
        <v>19</v>
      </c>
      <c r="BH2850">
        <v>28</v>
      </c>
      <c r="BI2850">
        <v>39</v>
      </c>
      <c r="BJ2850">
        <v>59</v>
      </c>
      <c r="BK2850">
        <v>74</v>
      </c>
      <c r="BL2850">
        <v>95</v>
      </c>
      <c r="BM2850">
        <v>131</v>
      </c>
      <c r="BN2850">
        <v>155</v>
      </c>
      <c r="BO2850">
        <v>169</v>
      </c>
      <c r="BP2850">
        <v>247</v>
      </c>
      <c r="BQ2850">
        <v>303</v>
      </c>
      <c r="BR2850">
        <v>367</v>
      </c>
      <c r="BS2850">
        <v>439</v>
      </c>
      <c r="BT2850">
        <v>488</v>
      </c>
      <c r="BU2850">
        <v>549</v>
      </c>
      <c r="BV2850">
        <v>631</v>
      </c>
      <c r="BW2850">
        <v>731</v>
      </c>
      <c r="BX2850">
        <v>831</v>
      </c>
      <c r="BY2850">
        <v>921</v>
      </c>
      <c r="BZ2850">
        <v>1105</v>
      </c>
      <c r="CA2850">
        <v>1112</v>
      </c>
      <c r="CB2850">
        <v>1155</v>
      </c>
      <c r="CC2850">
        <v>1261</v>
      </c>
      <c r="CD2850">
        <v>1324</v>
      </c>
      <c r="CE2850">
        <v>1432</v>
      </c>
      <c r="CF2850">
        <v>1537</v>
      </c>
      <c r="CG2850">
        <v>1644</v>
      </c>
      <c r="CH2850">
        <v>1723</v>
      </c>
      <c r="CI2850">
        <v>1788</v>
      </c>
      <c r="CJ2850">
        <v>1877</v>
      </c>
      <c r="CK2850">
        <v>1986</v>
      </c>
      <c r="CL2850">
        <v>2066</v>
      </c>
      <c r="CM2850">
        <v>2190</v>
      </c>
      <c r="CN2850">
        <v>2324</v>
      </c>
      <c r="CO2850">
        <v>2428</v>
      </c>
      <c r="CP2850">
        <v>2512</v>
      </c>
      <c r="CQ2850">
        <v>2512</v>
      </c>
      <c r="CR2850">
        <v>2683</v>
      </c>
      <c r="CS2850">
        <v>2763</v>
      </c>
    </row>
    <row r="2851" spans="2:97" x14ac:dyDescent="0.35">
      <c r="B2851" t="s">
        <v>597</v>
      </c>
      <c r="C2851">
        <v>32.742555719999999</v>
      </c>
      <c r="D2851">
        <v>-101.9477242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1</v>
      </c>
      <c r="BS2851">
        <v>3</v>
      </c>
      <c r="BT2851">
        <v>3</v>
      </c>
      <c r="BU2851">
        <v>3</v>
      </c>
      <c r="BV2851">
        <v>3</v>
      </c>
      <c r="BW2851">
        <v>3</v>
      </c>
      <c r="BX2851">
        <v>3</v>
      </c>
      <c r="BY2851">
        <v>5</v>
      </c>
      <c r="BZ2851">
        <v>5</v>
      </c>
      <c r="CA2851">
        <v>7</v>
      </c>
      <c r="CB2851">
        <v>7</v>
      </c>
      <c r="CC2851">
        <v>7</v>
      </c>
      <c r="CD2851">
        <v>7</v>
      </c>
      <c r="CE2851">
        <v>7</v>
      </c>
      <c r="CF2851">
        <v>7</v>
      </c>
      <c r="CG2851">
        <v>7</v>
      </c>
      <c r="CH2851">
        <v>7</v>
      </c>
      <c r="CI2851">
        <v>8</v>
      </c>
      <c r="CJ2851">
        <v>8</v>
      </c>
      <c r="CK2851">
        <v>8</v>
      </c>
      <c r="CL2851">
        <v>8</v>
      </c>
      <c r="CM2851">
        <v>12</v>
      </c>
      <c r="CN2851">
        <v>12</v>
      </c>
      <c r="CO2851">
        <v>12</v>
      </c>
      <c r="CP2851">
        <v>13</v>
      </c>
      <c r="CQ2851">
        <v>14</v>
      </c>
      <c r="CR2851">
        <v>14</v>
      </c>
      <c r="CS2851">
        <v>18</v>
      </c>
    </row>
    <row r="2852" spans="2:97" x14ac:dyDescent="0.35">
      <c r="B2852" t="s">
        <v>597</v>
      </c>
      <c r="C2852">
        <v>34.965229569999998</v>
      </c>
      <c r="D2852">
        <v>-102.605426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1</v>
      </c>
      <c r="BN2852">
        <v>1</v>
      </c>
      <c r="BO2852">
        <v>1</v>
      </c>
      <c r="BP2852">
        <v>1</v>
      </c>
      <c r="BQ2852">
        <v>2</v>
      </c>
      <c r="BR2852">
        <v>2</v>
      </c>
      <c r="BS2852">
        <v>2</v>
      </c>
      <c r="BT2852">
        <v>2</v>
      </c>
      <c r="BU2852">
        <v>2</v>
      </c>
      <c r="BV2852">
        <v>2</v>
      </c>
      <c r="BW2852">
        <v>2</v>
      </c>
      <c r="BX2852">
        <v>2</v>
      </c>
      <c r="BY2852">
        <v>3</v>
      </c>
      <c r="BZ2852">
        <v>3</v>
      </c>
      <c r="CA2852">
        <v>5</v>
      </c>
      <c r="CB2852">
        <v>7</v>
      </c>
      <c r="CC2852">
        <v>7</v>
      </c>
      <c r="CD2852">
        <v>7</v>
      </c>
      <c r="CE2852">
        <v>7</v>
      </c>
      <c r="CF2852">
        <v>7</v>
      </c>
      <c r="CG2852">
        <v>7</v>
      </c>
      <c r="CH2852">
        <v>7</v>
      </c>
      <c r="CI2852">
        <v>8</v>
      </c>
      <c r="CJ2852">
        <v>11</v>
      </c>
      <c r="CK2852">
        <v>11</v>
      </c>
      <c r="CL2852">
        <v>11</v>
      </c>
      <c r="CM2852">
        <v>11</v>
      </c>
      <c r="CN2852">
        <v>11</v>
      </c>
      <c r="CO2852">
        <v>12</v>
      </c>
      <c r="CP2852">
        <v>12</v>
      </c>
      <c r="CQ2852">
        <v>14</v>
      </c>
      <c r="CR2852">
        <v>14</v>
      </c>
      <c r="CS2852">
        <v>17</v>
      </c>
    </row>
    <row r="2853" spans="2:97" x14ac:dyDescent="0.35">
      <c r="B2853" t="s">
        <v>597</v>
      </c>
      <c r="C2853">
        <v>33.385709220000003</v>
      </c>
      <c r="D2853">
        <v>-95.669211219999994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</row>
    <row r="2854" spans="2:97" x14ac:dyDescent="0.35">
      <c r="B2854" t="s">
        <v>597</v>
      </c>
      <c r="C2854">
        <v>33.20521901</v>
      </c>
      <c r="D2854">
        <v>-97.116911529999996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1</v>
      </c>
      <c r="BH2854">
        <v>1</v>
      </c>
      <c r="BI2854">
        <v>5</v>
      </c>
      <c r="BJ2854">
        <v>9</v>
      </c>
      <c r="BK2854">
        <v>15</v>
      </c>
      <c r="BL2854">
        <v>24</v>
      </c>
      <c r="BM2854">
        <v>30</v>
      </c>
      <c r="BN2854">
        <v>30</v>
      </c>
      <c r="BO2854">
        <v>38</v>
      </c>
      <c r="BP2854">
        <v>51</v>
      </c>
      <c r="BQ2854">
        <v>83</v>
      </c>
      <c r="BR2854">
        <v>137</v>
      </c>
      <c r="BS2854">
        <v>148</v>
      </c>
      <c r="BT2854">
        <v>165</v>
      </c>
      <c r="BU2854">
        <v>165</v>
      </c>
      <c r="BV2854">
        <v>206</v>
      </c>
      <c r="BW2854">
        <v>206</v>
      </c>
      <c r="BX2854">
        <v>254</v>
      </c>
      <c r="BY2854">
        <v>273</v>
      </c>
      <c r="BZ2854">
        <v>273</v>
      </c>
      <c r="CA2854">
        <v>304</v>
      </c>
      <c r="CB2854">
        <v>337</v>
      </c>
      <c r="CC2854">
        <v>366</v>
      </c>
      <c r="CD2854">
        <v>366</v>
      </c>
      <c r="CE2854">
        <v>426</v>
      </c>
      <c r="CF2854">
        <v>426</v>
      </c>
      <c r="CG2854">
        <v>454</v>
      </c>
      <c r="CH2854">
        <v>474</v>
      </c>
      <c r="CI2854">
        <v>507</v>
      </c>
      <c r="CJ2854">
        <v>507</v>
      </c>
      <c r="CK2854">
        <v>521</v>
      </c>
      <c r="CL2854">
        <v>547</v>
      </c>
      <c r="CM2854">
        <v>564</v>
      </c>
      <c r="CN2854">
        <v>585</v>
      </c>
      <c r="CO2854">
        <v>592</v>
      </c>
      <c r="CP2854">
        <v>593</v>
      </c>
      <c r="CQ2854">
        <v>598</v>
      </c>
      <c r="CR2854">
        <v>619</v>
      </c>
      <c r="CS2854">
        <v>661</v>
      </c>
    </row>
    <row r="2855" spans="2:97" x14ac:dyDescent="0.35">
      <c r="B2855" t="s">
        <v>597</v>
      </c>
      <c r="C2855">
        <v>29.08101855</v>
      </c>
      <c r="D2855">
        <v>-97.35681169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1</v>
      </c>
      <c r="BJ2855">
        <v>1</v>
      </c>
      <c r="BK2855">
        <v>1</v>
      </c>
      <c r="BL2855">
        <v>1</v>
      </c>
      <c r="BM2855">
        <v>1</v>
      </c>
      <c r="BN2855">
        <v>1</v>
      </c>
      <c r="BO2855">
        <v>1</v>
      </c>
      <c r="BP2855">
        <v>2</v>
      </c>
      <c r="BQ2855">
        <v>2</v>
      </c>
      <c r="BR2855">
        <v>3</v>
      </c>
      <c r="BS2855">
        <v>3</v>
      </c>
      <c r="BT2855">
        <v>3</v>
      </c>
      <c r="BU2855">
        <v>3</v>
      </c>
      <c r="BV2855">
        <v>6</v>
      </c>
      <c r="BW2855">
        <v>6</v>
      </c>
      <c r="BX2855">
        <v>4</v>
      </c>
      <c r="BY2855">
        <v>6</v>
      </c>
      <c r="BZ2855">
        <v>6</v>
      </c>
      <c r="CA2855">
        <v>7</v>
      </c>
      <c r="CB2855">
        <v>7</v>
      </c>
      <c r="CC2855">
        <v>7</v>
      </c>
      <c r="CD2855">
        <v>7</v>
      </c>
      <c r="CE2855">
        <v>8</v>
      </c>
      <c r="CF2855">
        <v>8</v>
      </c>
      <c r="CG2855">
        <v>9</v>
      </c>
      <c r="CH2855">
        <v>9</v>
      </c>
      <c r="CI2855">
        <v>9</v>
      </c>
      <c r="CJ2855">
        <v>0</v>
      </c>
      <c r="CK2855">
        <v>10</v>
      </c>
      <c r="CL2855">
        <v>10</v>
      </c>
      <c r="CM2855">
        <v>10</v>
      </c>
      <c r="CN2855">
        <v>13</v>
      </c>
      <c r="CO2855">
        <v>13</v>
      </c>
      <c r="CP2855">
        <v>13</v>
      </c>
      <c r="CQ2855">
        <v>14</v>
      </c>
      <c r="CR2855">
        <v>14</v>
      </c>
      <c r="CS2855">
        <v>14</v>
      </c>
    </row>
    <row r="2856" spans="2:97" x14ac:dyDescent="0.35">
      <c r="B2856" t="s">
        <v>597</v>
      </c>
      <c r="C2856">
        <v>33.616168219999999</v>
      </c>
      <c r="D2856">
        <v>-100.778885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0</v>
      </c>
      <c r="BU2856">
        <v>0</v>
      </c>
      <c r="BV2856">
        <v>0</v>
      </c>
      <c r="BW2856">
        <v>0</v>
      </c>
      <c r="BX2856">
        <v>0</v>
      </c>
      <c r="BY2856">
        <v>0</v>
      </c>
      <c r="BZ2856">
        <v>0</v>
      </c>
      <c r="CA2856">
        <v>0</v>
      </c>
      <c r="CB2856">
        <v>0</v>
      </c>
      <c r="CC2856">
        <v>0</v>
      </c>
      <c r="CD2856">
        <v>1</v>
      </c>
      <c r="CE2856">
        <v>1</v>
      </c>
      <c r="CF2856">
        <v>1</v>
      </c>
      <c r="CG2856">
        <v>2</v>
      </c>
      <c r="CH2856">
        <v>2</v>
      </c>
      <c r="CI2856">
        <v>2</v>
      </c>
      <c r="CJ2856">
        <v>1</v>
      </c>
      <c r="CK2856">
        <v>1</v>
      </c>
      <c r="CL2856">
        <v>1</v>
      </c>
      <c r="CM2856">
        <v>1</v>
      </c>
      <c r="CN2856">
        <v>1</v>
      </c>
      <c r="CO2856">
        <v>1</v>
      </c>
      <c r="CP2856">
        <v>1</v>
      </c>
      <c r="CQ2856">
        <v>1</v>
      </c>
      <c r="CR2856">
        <v>1</v>
      </c>
      <c r="CS2856">
        <v>1</v>
      </c>
    </row>
    <row r="2857" spans="2:97" x14ac:dyDescent="0.35">
      <c r="B2857" t="s">
        <v>597</v>
      </c>
      <c r="C2857">
        <v>28.422700639999999</v>
      </c>
      <c r="D2857">
        <v>-99.75645095000000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1</v>
      </c>
      <c r="CH2857">
        <v>1</v>
      </c>
      <c r="CI2857">
        <v>1</v>
      </c>
      <c r="CJ2857">
        <v>1</v>
      </c>
      <c r="CK2857">
        <v>1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</row>
    <row r="2858" spans="2:97" x14ac:dyDescent="0.35">
      <c r="B2858" t="s">
        <v>597</v>
      </c>
      <c r="C2858">
        <v>34.965174990000001</v>
      </c>
      <c r="D2858">
        <v>-100.8140093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1</v>
      </c>
      <c r="BW2858">
        <v>1</v>
      </c>
      <c r="BX2858">
        <v>1</v>
      </c>
      <c r="BY2858">
        <v>5</v>
      </c>
      <c r="BZ2858">
        <v>5</v>
      </c>
      <c r="CA2858">
        <v>7</v>
      </c>
      <c r="CB2858">
        <v>7</v>
      </c>
      <c r="CC2858">
        <v>7</v>
      </c>
      <c r="CD2858">
        <v>13</v>
      </c>
      <c r="CE2858">
        <v>14</v>
      </c>
      <c r="CF2858">
        <v>21</v>
      </c>
      <c r="CG2858">
        <v>23</v>
      </c>
      <c r="CH2858">
        <v>22</v>
      </c>
      <c r="CI2858">
        <v>22</v>
      </c>
      <c r="CJ2858">
        <v>22</v>
      </c>
      <c r="CK2858">
        <v>22</v>
      </c>
      <c r="CL2858">
        <v>23</v>
      </c>
      <c r="CM2858">
        <v>23</v>
      </c>
      <c r="CN2858">
        <v>23</v>
      </c>
      <c r="CO2858">
        <v>23</v>
      </c>
      <c r="CP2858">
        <v>23</v>
      </c>
      <c r="CQ2858">
        <v>24</v>
      </c>
      <c r="CR2858">
        <v>24</v>
      </c>
      <c r="CS2858">
        <v>24</v>
      </c>
    </row>
    <row r="2859" spans="2:97" x14ac:dyDescent="0.35">
      <c r="B2859" t="s">
        <v>597</v>
      </c>
      <c r="C2859">
        <v>27.681845920000001</v>
      </c>
      <c r="D2859">
        <v>-98.50864568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</row>
    <row r="2860" spans="2:97" x14ac:dyDescent="0.35">
      <c r="B2860" t="s">
        <v>597</v>
      </c>
      <c r="C2860">
        <v>32.32743996</v>
      </c>
      <c r="D2860">
        <v>-98.832435660000002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1</v>
      </c>
      <c r="BO2860">
        <v>1</v>
      </c>
      <c r="BP2860">
        <v>1</v>
      </c>
      <c r="BQ2860">
        <v>2</v>
      </c>
      <c r="BR2860">
        <v>4</v>
      </c>
      <c r="BS2860">
        <v>4</v>
      </c>
      <c r="BT2860">
        <v>4</v>
      </c>
      <c r="BU2860">
        <v>4</v>
      </c>
      <c r="BV2860">
        <v>4</v>
      </c>
      <c r="BW2860">
        <v>4</v>
      </c>
      <c r="BX2860">
        <v>3</v>
      </c>
      <c r="BY2860">
        <v>3</v>
      </c>
      <c r="BZ2860">
        <v>3</v>
      </c>
      <c r="CA2860">
        <v>3</v>
      </c>
      <c r="CB2860">
        <v>3</v>
      </c>
      <c r="CC2860">
        <v>3</v>
      </c>
      <c r="CD2860">
        <v>3</v>
      </c>
      <c r="CE2860">
        <v>3</v>
      </c>
      <c r="CF2860">
        <v>3</v>
      </c>
      <c r="CG2860">
        <v>3</v>
      </c>
      <c r="CH2860">
        <v>3</v>
      </c>
      <c r="CI2860">
        <v>3</v>
      </c>
      <c r="CJ2860">
        <v>3</v>
      </c>
      <c r="CK2860">
        <v>3</v>
      </c>
      <c r="CL2860">
        <v>3</v>
      </c>
      <c r="CM2860">
        <v>3</v>
      </c>
      <c r="CN2860">
        <v>3</v>
      </c>
      <c r="CO2860">
        <v>3</v>
      </c>
      <c r="CP2860">
        <v>3</v>
      </c>
      <c r="CQ2860">
        <v>3</v>
      </c>
      <c r="CR2860">
        <v>3</v>
      </c>
      <c r="CS2860">
        <v>3</v>
      </c>
    </row>
    <row r="2861" spans="2:97" x14ac:dyDescent="0.35">
      <c r="B2861" t="s">
        <v>597</v>
      </c>
      <c r="C2861">
        <v>31.868988770000001</v>
      </c>
      <c r="D2861">
        <v>-102.5429427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1</v>
      </c>
      <c r="BT2861">
        <v>3</v>
      </c>
      <c r="BU2861">
        <v>7</v>
      </c>
      <c r="BV2861">
        <v>10</v>
      </c>
      <c r="BW2861">
        <v>11</v>
      </c>
      <c r="BX2861">
        <v>12</v>
      </c>
      <c r="BY2861">
        <v>22</v>
      </c>
      <c r="BZ2861">
        <v>22</v>
      </c>
      <c r="CA2861">
        <v>26</v>
      </c>
      <c r="CB2861">
        <v>26</v>
      </c>
      <c r="CC2861">
        <v>30</v>
      </c>
      <c r="CD2861">
        <v>30</v>
      </c>
      <c r="CE2861">
        <v>39</v>
      </c>
      <c r="CF2861">
        <v>39</v>
      </c>
      <c r="CG2861">
        <v>40</v>
      </c>
      <c r="CH2861">
        <v>43</v>
      </c>
      <c r="CI2861">
        <v>43</v>
      </c>
      <c r="CJ2861">
        <v>45</v>
      </c>
      <c r="CK2861">
        <v>46</v>
      </c>
      <c r="CL2861">
        <v>48</v>
      </c>
      <c r="CM2861">
        <v>55</v>
      </c>
      <c r="CN2861">
        <v>58</v>
      </c>
      <c r="CO2861">
        <v>58</v>
      </c>
      <c r="CP2861">
        <v>58</v>
      </c>
      <c r="CQ2861">
        <v>60</v>
      </c>
      <c r="CR2861">
        <v>61</v>
      </c>
      <c r="CS2861">
        <v>62</v>
      </c>
    </row>
    <row r="2862" spans="2:97" x14ac:dyDescent="0.35">
      <c r="B2862" t="s">
        <v>597</v>
      </c>
      <c r="C2862">
        <v>29.98202582</v>
      </c>
      <c r="D2862">
        <v>-100.30425200000001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</row>
    <row r="2863" spans="2:97" x14ac:dyDescent="0.35">
      <c r="B2863" t="s">
        <v>597</v>
      </c>
      <c r="C2863">
        <v>32.348941170000003</v>
      </c>
      <c r="D2863">
        <v>-96.793718409999997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1</v>
      </c>
      <c r="BJ2863">
        <v>1</v>
      </c>
      <c r="BK2863">
        <v>1</v>
      </c>
      <c r="BL2863">
        <v>3</v>
      </c>
      <c r="BM2863">
        <v>3</v>
      </c>
      <c r="BN2863">
        <v>3</v>
      </c>
      <c r="BO2863">
        <v>6</v>
      </c>
      <c r="BP2863">
        <v>7</v>
      </c>
      <c r="BQ2863">
        <v>7</v>
      </c>
      <c r="BR2863">
        <v>10</v>
      </c>
      <c r="BS2863">
        <v>13</v>
      </c>
      <c r="BT2863">
        <v>13</v>
      </c>
      <c r="BU2863">
        <v>15</v>
      </c>
      <c r="BV2863">
        <v>20</v>
      </c>
      <c r="BW2863">
        <v>20</v>
      </c>
      <c r="BX2863">
        <v>26</v>
      </c>
      <c r="BY2863">
        <v>27</v>
      </c>
      <c r="BZ2863">
        <v>29</v>
      </c>
      <c r="CA2863">
        <v>32</v>
      </c>
      <c r="CB2863">
        <v>29</v>
      </c>
      <c r="CC2863">
        <v>35</v>
      </c>
      <c r="CD2863">
        <v>41</v>
      </c>
      <c r="CE2863">
        <v>50</v>
      </c>
      <c r="CF2863">
        <v>58</v>
      </c>
      <c r="CG2863">
        <v>66</v>
      </c>
      <c r="CH2863">
        <v>66</v>
      </c>
      <c r="CI2863">
        <v>66</v>
      </c>
      <c r="CJ2863">
        <v>72</v>
      </c>
      <c r="CK2863">
        <v>76</v>
      </c>
      <c r="CL2863">
        <v>81</v>
      </c>
      <c r="CM2863">
        <v>82</v>
      </c>
      <c r="CN2863">
        <v>83</v>
      </c>
      <c r="CO2863">
        <v>83</v>
      </c>
      <c r="CP2863">
        <v>90</v>
      </c>
      <c r="CQ2863">
        <v>100</v>
      </c>
      <c r="CR2863">
        <v>110</v>
      </c>
      <c r="CS2863">
        <v>111</v>
      </c>
    </row>
    <row r="2864" spans="2:97" x14ac:dyDescent="0.35">
      <c r="B2864" t="s">
        <v>597</v>
      </c>
      <c r="C2864">
        <v>31.769807650000001</v>
      </c>
      <c r="D2864">
        <v>-106.236327499999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1</v>
      </c>
      <c r="BF2864">
        <v>1</v>
      </c>
      <c r="BG2864">
        <v>2</v>
      </c>
      <c r="BH2864">
        <v>3</v>
      </c>
      <c r="BI2864">
        <v>3</v>
      </c>
      <c r="BJ2864">
        <v>6</v>
      </c>
      <c r="BK2864">
        <v>6</v>
      </c>
      <c r="BL2864">
        <v>7</v>
      </c>
      <c r="BM2864">
        <v>7</v>
      </c>
      <c r="BN2864">
        <v>9</v>
      </c>
      <c r="BO2864">
        <v>10</v>
      </c>
      <c r="BP2864">
        <v>16</v>
      </c>
      <c r="BQ2864">
        <v>28</v>
      </c>
      <c r="BR2864">
        <v>28</v>
      </c>
      <c r="BS2864">
        <v>38</v>
      </c>
      <c r="BT2864">
        <v>42</v>
      </c>
      <c r="BU2864">
        <v>40</v>
      </c>
      <c r="BV2864">
        <v>53</v>
      </c>
      <c r="BW2864">
        <v>57</v>
      </c>
      <c r="BX2864">
        <v>75</v>
      </c>
      <c r="BY2864">
        <v>85</v>
      </c>
      <c r="BZ2864">
        <v>103</v>
      </c>
      <c r="CA2864">
        <v>113</v>
      </c>
      <c r="CB2864">
        <v>132</v>
      </c>
      <c r="CC2864">
        <v>132</v>
      </c>
      <c r="CD2864">
        <v>153</v>
      </c>
      <c r="CE2864">
        <v>192</v>
      </c>
      <c r="CF2864">
        <v>225</v>
      </c>
      <c r="CG2864">
        <v>252</v>
      </c>
      <c r="CH2864">
        <v>269</v>
      </c>
      <c r="CI2864">
        <v>292</v>
      </c>
      <c r="CJ2864">
        <v>300</v>
      </c>
      <c r="CK2864">
        <v>346</v>
      </c>
      <c r="CL2864">
        <v>393</v>
      </c>
      <c r="CM2864">
        <v>451</v>
      </c>
      <c r="CN2864">
        <v>482</v>
      </c>
      <c r="CO2864">
        <v>505</v>
      </c>
      <c r="CP2864">
        <v>531</v>
      </c>
      <c r="CQ2864">
        <v>540</v>
      </c>
      <c r="CR2864">
        <v>587</v>
      </c>
      <c r="CS2864">
        <v>674</v>
      </c>
    </row>
    <row r="2865" spans="2:97" x14ac:dyDescent="0.35">
      <c r="B2865" t="s">
        <v>597</v>
      </c>
      <c r="C2865">
        <v>32.236026529999997</v>
      </c>
      <c r="D2865">
        <v>-98.2177341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1</v>
      </c>
      <c r="BO2865">
        <v>1</v>
      </c>
      <c r="BP2865">
        <v>1</v>
      </c>
      <c r="BQ2865">
        <v>1</v>
      </c>
      <c r="BR2865">
        <v>1</v>
      </c>
      <c r="BS2865">
        <v>1</v>
      </c>
      <c r="BT2865">
        <v>2</v>
      </c>
      <c r="BU2865">
        <v>3</v>
      </c>
      <c r="BV2865">
        <v>5</v>
      </c>
      <c r="BW2865">
        <v>7</v>
      </c>
      <c r="BX2865">
        <v>8</v>
      </c>
      <c r="BY2865">
        <v>9</v>
      </c>
      <c r="BZ2865">
        <v>9</v>
      </c>
      <c r="CA2865">
        <v>9</v>
      </c>
      <c r="CB2865">
        <v>10</v>
      </c>
      <c r="CC2865">
        <v>11</v>
      </c>
      <c r="CD2865">
        <v>11</v>
      </c>
      <c r="CE2865">
        <v>13</v>
      </c>
      <c r="CF2865">
        <v>13</v>
      </c>
      <c r="CG2865">
        <v>13</v>
      </c>
      <c r="CH2865">
        <v>13</v>
      </c>
      <c r="CI2865">
        <v>13</v>
      </c>
      <c r="CJ2865">
        <v>13</v>
      </c>
      <c r="CK2865">
        <v>13</v>
      </c>
      <c r="CL2865">
        <v>13</v>
      </c>
      <c r="CM2865">
        <v>13</v>
      </c>
      <c r="CN2865">
        <v>13</v>
      </c>
      <c r="CO2865">
        <v>13</v>
      </c>
      <c r="CP2865">
        <v>13</v>
      </c>
      <c r="CQ2865">
        <v>13</v>
      </c>
      <c r="CR2865">
        <v>13</v>
      </c>
      <c r="CS2865">
        <v>13</v>
      </c>
    </row>
    <row r="2866" spans="2:97" x14ac:dyDescent="0.35">
      <c r="B2866" t="s">
        <v>597</v>
      </c>
      <c r="C2866">
        <v>31.253506089999998</v>
      </c>
      <c r="D2866">
        <v>-96.93630086000000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1</v>
      </c>
      <c r="BO2866">
        <v>1</v>
      </c>
      <c r="BP2866">
        <v>1</v>
      </c>
      <c r="BQ2866">
        <v>1</v>
      </c>
      <c r="BR2866">
        <v>1</v>
      </c>
      <c r="BS2866">
        <v>1</v>
      </c>
      <c r="BT2866">
        <v>1</v>
      </c>
      <c r="BU2866">
        <v>1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1</v>
      </c>
      <c r="CD2866">
        <v>1</v>
      </c>
      <c r="CE2866">
        <v>1</v>
      </c>
      <c r="CF2866">
        <v>1</v>
      </c>
      <c r="CG2866">
        <v>1</v>
      </c>
      <c r="CH2866">
        <v>1</v>
      </c>
      <c r="CI2866">
        <v>1</v>
      </c>
      <c r="CJ2866">
        <v>1</v>
      </c>
      <c r="CK2866">
        <v>1</v>
      </c>
      <c r="CL2866">
        <v>1</v>
      </c>
      <c r="CM2866">
        <v>1</v>
      </c>
      <c r="CN2866">
        <v>1</v>
      </c>
      <c r="CO2866">
        <v>1</v>
      </c>
      <c r="CP2866">
        <v>1</v>
      </c>
      <c r="CQ2866">
        <v>1</v>
      </c>
      <c r="CR2866">
        <v>1</v>
      </c>
      <c r="CS2866">
        <v>1</v>
      </c>
    </row>
    <row r="2867" spans="2:97" x14ac:dyDescent="0.35">
      <c r="B2867" t="s">
        <v>597</v>
      </c>
      <c r="C2867">
        <v>33.595642939999998</v>
      </c>
      <c r="D2867">
        <v>-96.107510829999995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1</v>
      </c>
      <c r="BJ2867">
        <v>1</v>
      </c>
      <c r="BK2867">
        <v>1</v>
      </c>
      <c r="BL2867">
        <v>1</v>
      </c>
      <c r="BM2867">
        <v>1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1</v>
      </c>
      <c r="BU2867">
        <v>1</v>
      </c>
      <c r="BV2867">
        <v>1</v>
      </c>
      <c r="BW2867">
        <v>1</v>
      </c>
      <c r="BX2867">
        <v>1</v>
      </c>
      <c r="BY2867">
        <v>2</v>
      </c>
      <c r="BZ2867">
        <v>2</v>
      </c>
      <c r="CA2867">
        <v>2</v>
      </c>
      <c r="CB2867">
        <v>2</v>
      </c>
      <c r="CC2867">
        <v>2</v>
      </c>
      <c r="CD2867">
        <v>4</v>
      </c>
      <c r="CE2867">
        <v>4</v>
      </c>
      <c r="CF2867">
        <v>5</v>
      </c>
      <c r="CG2867">
        <v>5</v>
      </c>
      <c r="CH2867">
        <v>5</v>
      </c>
      <c r="CI2867">
        <v>5</v>
      </c>
      <c r="CJ2867">
        <v>5</v>
      </c>
      <c r="CK2867">
        <v>5</v>
      </c>
      <c r="CL2867">
        <v>5</v>
      </c>
      <c r="CM2867">
        <v>5</v>
      </c>
      <c r="CN2867">
        <v>7</v>
      </c>
      <c r="CO2867">
        <v>7</v>
      </c>
      <c r="CP2867">
        <v>8</v>
      </c>
      <c r="CQ2867">
        <v>9</v>
      </c>
      <c r="CR2867">
        <v>12</v>
      </c>
      <c r="CS2867">
        <v>13</v>
      </c>
    </row>
    <row r="2868" spans="2:97" x14ac:dyDescent="0.35">
      <c r="B2868" t="s">
        <v>597</v>
      </c>
      <c r="C2868">
        <v>29.87788372</v>
      </c>
      <c r="D2868">
        <v>-96.92076061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1</v>
      </c>
      <c r="BL2868">
        <v>1</v>
      </c>
      <c r="BM2868">
        <v>1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2</v>
      </c>
      <c r="BW2868">
        <v>4</v>
      </c>
      <c r="BX2868">
        <v>4</v>
      </c>
      <c r="BY2868">
        <v>10</v>
      </c>
      <c r="BZ2868">
        <v>10</v>
      </c>
      <c r="CA2868">
        <v>11</v>
      </c>
      <c r="CB2868">
        <v>9</v>
      </c>
      <c r="CC2868">
        <v>9</v>
      </c>
      <c r="CD2868">
        <v>9</v>
      </c>
      <c r="CE2868">
        <v>8</v>
      </c>
      <c r="CF2868">
        <v>9</v>
      </c>
      <c r="CG2868">
        <v>9</v>
      </c>
      <c r="CH2868">
        <v>10</v>
      </c>
      <c r="CI2868">
        <v>10</v>
      </c>
      <c r="CJ2868">
        <v>10</v>
      </c>
      <c r="CK2868">
        <v>12</v>
      </c>
      <c r="CL2868">
        <v>13</v>
      </c>
      <c r="CM2868">
        <v>15</v>
      </c>
      <c r="CN2868">
        <v>15</v>
      </c>
      <c r="CO2868">
        <v>15</v>
      </c>
      <c r="CP2868">
        <v>15</v>
      </c>
      <c r="CQ2868">
        <v>15</v>
      </c>
      <c r="CR2868">
        <v>15</v>
      </c>
      <c r="CS2868">
        <v>15</v>
      </c>
    </row>
    <row r="2869" spans="2:97" x14ac:dyDescent="0.35">
      <c r="B2869" t="s">
        <v>597</v>
      </c>
      <c r="C2869">
        <v>32.742813159999997</v>
      </c>
      <c r="D2869">
        <v>-100.4019302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</row>
    <row r="2870" spans="2:97" x14ac:dyDescent="0.35">
      <c r="B2870" t="s">
        <v>597</v>
      </c>
      <c r="C2870">
        <v>34.07227468</v>
      </c>
      <c r="D2870">
        <v>-101.303154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1</v>
      </c>
      <c r="CD2870">
        <v>1</v>
      </c>
      <c r="CE2870">
        <v>1</v>
      </c>
      <c r="CF2870">
        <v>1</v>
      </c>
      <c r="CG2870">
        <v>1</v>
      </c>
      <c r="CH2870">
        <v>1</v>
      </c>
      <c r="CI2870">
        <v>1</v>
      </c>
      <c r="CJ2870">
        <v>1</v>
      </c>
      <c r="CK2870">
        <v>2</v>
      </c>
      <c r="CL2870">
        <v>2</v>
      </c>
      <c r="CM2870">
        <v>2</v>
      </c>
      <c r="CN2870">
        <v>2</v>
      </c>
      <c r="CO2870">
        <v>2</v>
      </c>
      <c r="CP2870">
        <v>2</v>
      </c>
      <c r="CQ2870">
        <v>2</v>
      </c>
      <c r="CR2870">
        <v>2</v>
      </c>
      <c r="CS2870">
        <v>3</v>
      </c>
    </row>
    <row r="2871" spans="2:97" x14ac:dyDescent="0.35">
      <c r="B2871" t="s">
        <v>597</v>
      </c>
      <c r="C2871">
        <v>33.973086180000003</v>
      </c>
      <c r="D2871">
        <v>-99.77677970000000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</row>
    <row r="2872" spans="2:97" x14ac:dyDescent="0.35">
      <c r="B2872" t="s">
        <v>597</v>
      </c>
      <c r="C2872">
        <v>29.527044780000001</v>
      </c>
      <c r="D2872">
        <v>-95.772194630000001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1</v>
      </c>
      <c r="AW2872">
        <v>1</v>
      </c>
      <c r="AX2872">
        <v>3</v>
      </c>
      <c r="AY2872">
        <v>6</v>
      </c>
      <c r="AZ2872">
        <v>6</v>
      </c>
      <c r="BA2872">
        <v>6</v>
      </c>
      <c r="BB2872">
        <v>6</v>
      </c>
      <c r="BC2872">
        <v>6</v>
      </c>
      <c r="BD2872">
        <v>9</v>
      </c>
      <c r="BE2872">
        <v>9</v>
      </c>
      <c r="BF2872">
        <v>9</v>
      </c>
      <c r="BG2872">
        <v>9</v>
      </c>
      <c r="BH2872">
        <v>9</v>
      </c>
      <c r="BI2872">
        <v>12</v>
      </c>
      <c r="BJ2872">
        <v>19</v>
      </c>
      <c r="BK2872">
        <v>24</v>
      </c>
      <c r="BL2872">
        <v>29</v>
      </c>
      <c r="BM2872">
        <v>29</v>
      </c>
      <c r="BN2872">
        <v>29</v>
      </c>
      <c r="BO2872">
        <v>46</v>
      </c>
      <c r="BP2872">
        <v>46</v>
      </c>
      <c r="BQ2872">
        <v>86</v>
      </c>
      <c r="BR2872">
        <v>101</v>
      </c>
      <c r="BS2872">
        <v>101</v>
      </c>
      <c r="BT2872">
        <v>119</v>
      </c>
      <c r="BU2872">
        <v>119</v>
      </c>
      <c r="BV2872">
        <v>163</v>
      </c>
      <c r="BW2872">
        <v>163</v>
      </c>
      <c r="BX2872">
        <v>194</v>
      </c>
      <c r="BY2872">
        <v>221</v>
      </c>
      <c r="BZ2872">
        <v>255</v>
      </c>
      <c r="CA2872">
        <v>268</v>
      </c>
      <c r="CB2872">
        <v>318</v>
      </c>
      <c r="CC2872">
        <v>318</v>
      </c>
      <c r="CD2872">
        <v>417</v>
      </c>
      <c r="CE2872">
        <v>437</v>
      </c>
      <c r="CF2872">
        <v>485</v>
      </c>
      <c r="CG2872">
        <v>518</v>
      </c>
      <c r="CH2872">
        <v>536</v>
      </c>
      <c r="CI2872">
        <v>543</v>
      </c>
      <c r="CJ2872">
        <v>543</v>
      </c>
      <c r="CK2872">
        <v>627</v>
      </c>
      <c r="CL2872">
        <v>627</v>
      </c>
      <c r="CM2872">
        <v>656</v>
      </c>
      <c r="CN2872">
        <v>755</v>
      </c>
      <c r="CO2872">
        <v>755</v>
      </c>
      <c r="CP2872">
        <v>783</v>
      </c>
      <c r="CQ2872">
        <v>808</v>
      </c>
      <c r="CR2872">
        <v>808</v>
      </c>
      <c r="CS2872">
        <v>889</v>
      </c>
    </row>
    <row r="2873" spans="2:97" x14ac:dyDescent="0.35">
      <c r="B2873" t="s">
        <v>597</v>
      </c>
      <c r="C2873">
        <v>33.176532420000001</v>
      </c>
      <c r="D2873">
        <v>-95.21917243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1</v>
      </c>
      <c r="BU2873">
        <v>1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1</v>
      </c>
      <c r="CD2873">
        <v>1</v>
      </c>
      <c r="CE2873">
        <v>1</v>
      </c>
      <c r="CF2873">
        <v>1</v>
      </c>
      <c r="CG2873">
        <v>1</v>
      </c>
      <c r="CH2873">
        <v>1</v>
      </c>
      <c r="CI2873">
        <v>1</v>
      </c>
      <c r="CJ2873">
        <v>1</v>
      </c>
      <c r="CK2873">
        <v>1</v>
      </c>
      <c r="CL2873">
        <v>1</v>
      </c>
      <c r="CM2873">
        <v>1</v>
      </c>
      <c r="CN2873">
        <v>1</v>
      </c>
      <c r="CO2873">
        <v>1</v>
      </c>
      <c r="CP2873">
        <v>1</v>
      </c>
      <c r="CQ2873">
        <v>1</v>
      </c>
      <c r="CR2873">
        <v>1</v>
      </c>
      <c r="CS2873">
        <v>1</v>
      </c>
    </row>
    <row r="2874" spans="2:97" x14ac:dyDescent="0.35">
      <c r="B2874" t="s">
        <v>597</v>
      </c>
      <c r="C2874">
        <v>31.704227880000001</v>
      </c>
      <c r="D2874">
        <v>-96.150725159999993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1</v>
      </c>
      <c r="CL2874">
        <v>1</v>
      </c>
      <c r="CM2874">
        <v>1</v>
      </c>
      <c r="CN2874">
        <v>3</v>
      </c>
      <c r="CO2874">
        <v>3</v>
      </c>
      <c r="CP2874">
        <v>3</v>
      </c>
      <c r="CQ2874">
        <v>3</v>
      </c>
      <c r="CR2874">
        <v>3</v>
      </c>
      <c r="CS2874">
        <v>3</v>
      </c>
    </row>
    <row r="2875" spans="2:97" x14ac:dyDescent="0.35">
      <c r="B2875" t="s">
        <v>597</v>
      </c>
      <c r="C2875">
        <v>28.867512059999999</v>
      </c>
      <c r="D2875">
        <v>-99.1080420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</row>
    <row r="2876" spans="2:97" x14ac:dyDescent="0.35">
      <c r="B2876" t="s">
        <v>597</v>
      </c>
      <c r="C2876">
        <v>32.740553179999999</v>
      </c>
      <c r="D2876">
        <v>-102.6353295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1</v>
      </c>
      <c r="BO2876">
        <v>1</v>
      </c>
      <c r="BP2876">
        <v>1</v>
      </c>
      <c r="BQ2876">
        <v>1</v>
      </c>
      <c r="BR2876">
        <v>1</v>
      </c>
      <c r="BS2876">
        <v>1</v>
      </c>
      <c r="BT2876">
        <v>1</v>
      </c>
      <c r="BU2876">
        <v>1</v>
      </c>
      <c r="BV2876">
        <v>1</v>
      </c>
      <c r="BW2876">
        <v>1</v>
      </c>
      <c r="BX2876">
        <v>1</v>
      </c>
      <c r="BY2876">
        <v>1</v>
      </c>
      <c r="BZ2876">
        <v>1</v>
      </c>
      <c r="CA2876">
        <v>1</v>
      </c>
      <c r="CB2876">
        <v>1</v>
      </c>
      <c r="CC2876">
        <v>1</v>
      </c>
      <c r="CD2876">
        <v>1</v>
      </c>
      <c r="CE2876">
        <v>1</v>
      </c>
      <c r="CF2876">
        <v>1</v>
      </c>
      <c r="CG2876">
        <v>1</v>
      </c>
      <c r="CH2876">
        <v>1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</row>
    <row r="2877" spans="2:97" x14ac:dyDescent="0.35">
      <c r="B2877" t="s">
        <v>597</v>
      </c>
      <c r="C2877">
        <v>29.401673219999999</v>
      </c>
      <c r="D2877">
        <v>-94.904690729999999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1</v>
      </c>
      <c r="BF2877">
        <v>1</v>
      </c>
      <c r="BG2877">
        <v>1</v>
      </c>
      <c r="BH2877">
        <v>2</v>
      </c>
      <c r="BI2877">
        <v>4</v>
      </c>
      <c r="BJ2877">
        <v>4</v>
      </c>
      <c r="BK2877">
        <v>6</v>
      </c>
      <c r="BL2877">
        <v>8</v>
      </c>
      <c r="BM2877">
        <v>11</v>
      </c>
      <c r="BN2877">
        <v>18</v>
      </c>
      <c r="BO2877">
        <v>18</v>
      </c>
      <c r="BP2877">
        <v>22</v>
      </c>
      <c r="BQ2877">
        <v>40</v>
      </c>
      <c r="BR2877">
        <v>40</v>
      </c>
      <c r="BS2877">
        <v>49</v>
      </c>
      <c r="BT2877">
        <v>70</v>
      </c>
      <c r="BU2877">
        <v>70</v>
      </c>
      <c r="BV2877">
        <v>92</v>
      </c>
      <c r="BW2877">
        <v>106</v>
      </c>
      <c r="BX2877">
        <v>118</v>
      </c>
      <c r="BY2877">
        <v>130</v>
      </c>
      <c r="BZ2877">
        <v>136</v>
      </c>
      <c r="CA2877">
        <v>240</v>
      </c>
      <c r="CB2877">
        <v>256</v>
      </c>
      <c r="CC2877">
        <v>256</v>
      </c>
      <c r="CD2877">
        <v>272</v>
      </c>
      <c r="CE2877">
        <v>287</v>
      </c>
      <c r="CF2877">
        <v>308</v>
      </c>
      <c r="CG2877">
        <v>341</v>
      </c>
      <c r="CH2877">
        <v>355</v>
      </c>
      <c r="CI2877">
        <v>355</v>
      </c>
      <c r="CJ2877">
        <v>377</v>
      </c>
      <c r="CK2877">
        <v>392</v>
      </c>
      <c r="CL2877">
        <v>401</v>
      </c>
      <c r="CM2877">
        <v>421</v>
      </c>
      <c r="CN2877">
        <v>438</v>
      </c>
      <c r="CO2877">
        <v>450</v>
      </c>
      <c r="CP2877">
        <v>455</v>
      </c>
      <c r="CQ2877">
        <v>468</v>
      </c>
      <c r="CR2877">
        <v>479</v>
      </c>
      <c r="CS2877">
        <v>507</v>
      </c>
    </row>
    <row r="2878" spans="2:97" x14ac:dyDescent="0.35">
      <c r="B2878" t="s">
        <v>597</v>
      </c>
      <c r="C2878">
        <v>33.179693450000002</v>
      </c>
      <c r="D2878">
        <v>-101.29841140000001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</row>
    <row r="2879" spans="2:97" x14ac:dyDescent="0.35">
      <c r="B2879" t="s">
        <v>597</v>
      </c>
      <c r="C2879">
        <v>30.31824095</v>
      </c>
      <c r="D2879">
        <v>-98.94676914999999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1</v>
      </c>
      <c r="BW2879">
        <v>1</v>
      </c>
      <c r="BX2879">
        <v>1</v>
      </c>
      <c r="BY2879">
        <v>1</v>
      </c>
      <c r="BZ2879">
        <v>2</v>
      </c>
      <c r="CA2879">
        <v>2</v>
      </c>
      <c r="CB2879">
        <v>3</v>
      </c>
      <c r="CC2879">
        <v>1</v>
      </c>
      <c r="CD2879">
        <v>1</v>
      </c>
      <c r="CE2879">
        <v>1</v>
      </c>
      <c r="CF2879">
        <v>1</v>
      </c>
      <c r="CG2879">
        <v>1</v>
      </c>
      <c r="CH2879">
        <v>1</v>
      </c>
      <c r="CI2879">
        <v>1</v>
      </c>
      <c r="CJ2879">
        <v>1</v>
      </c>
      <c r="CK2879">
        <v>1</v>
      </c>
      <c r="CL2879">
        <v>1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</row>
    <row r="2880" spans="2:97" x14ac:dyDescent="0.35">
      <c r="B2880" t="s">
        <v>597</v>
      </c>
      <c r="C2880">
        <v>31.869429090000001</v>
      </c>
      <c r="D2880">
        <v>-101.5207776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</row>
    <row r="2881" spans="2:97" x14ac:dyDescent="0.35">
      <c r="B2881" t="s">
        <v>597</v>
      </c>
      <c r="C2881">
        <v>28.656965920000001</v>
      </c>
      <c r="D2881">
        <v>-97.427606470000001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1</v>
      </c>
      <c r="BY2881">
        <v>1</v>
      </c>
      <c r="BZ2881">
        <v>1</v>
      </c>
      <c r="CA2881">
        <v>1</v>
      </c>
      <c r="CB2881">
        <v>3</v>
      </c>
      <c r="CC2881">
        <v>3</v>
      </c>
      <c r="CD2881">
        <v>3</v>
      </c>
      <c r="CE2881">
        <v>3</v>
      </c>
      <c r="CF2881">
        <v>4</v>
      </c>
      <c r="CG2881">
        <v>4</v>
      </c>
      <c r="CH2881">
        <v>4</v>
      </c>
      <c r="CI2881">
        <v>4</v>
      </c>
      <c r="CJ2881">
        <v>4</v>
      </c>
      <c r="CK2881">
        <v>5</v>
      </c>
      <c r="CL2881">
        <v>5</v>
      </c>
      <c r="CM2881">
        <v>5</v>
      </c>
      <c r="CN2881">
        <v>5</v>
      </c>
      <c r="CO2881">
        <v>5</v>
      </c>
      <c r="CP2881">
        <v>5</v>
      </c>
      <c r="CQ2881">
        <v>6</v>
      </c>
      <c r="CR2881">
        <v>6</v>
      </c>
      <c r="CS2881">
        <v>6</v>
      </c>
    </row>
    <row r="2882" spans="2:97" x14ac:dyDescent="0.35">
      <c r="B2882" t="s">
        <v>597</v>
      </c>
      <c r="C2882">
        <v>29.456342060000001</v>
      </c>
      <c r="D2882">
        <v>-97.49424032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1</v>
      </c>
      <c r="BX2882">
        <v>1</v>
      </c>
      <c r="BY2882">
        <v>1</v>
      </c>
      <c r="BZ2882">
        <v>1</v>
      </c>
      <c r="CA2882">
        <v>1</v>
      </c>
      <c r="CB2882">
        <v>1</v>
      </c>
      <c r="CC2882">
        <v>1</v>
      </c>
      <c r="CD2882">
        <v>1</v>
      </c>
      <c r="CE2882">
        <v>2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2</v>
      </c>
      <c r="CM2882">
        <v>2</v>
      </c>
      <c r="CN2882">
        <v>2</v>
      </c>
      <c r="CO2882">
        <v>2</v>
      </c>
      <c r="CP2882">
        <v>2</v>
      </c>
      <c r="CQ2882">
        <v>2</v>
      </c>
      <c r="CR2882">
        <v>3</v>
      </c>
      <c r="CS2882">
        <v>4</v>
      </c>
    </row>
    <row r="2883" spans="2:97" x14ac:dyDescent="0.35">
      <c r="B2883" t="s">
        <v>597</v>
      </c>
      <c r="C2883">
        <v>35.400818780000002</v>
      </c>
      <c r="D2883">
        <v>-100.812922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2</v>
      </c>
      <c r="BZ2883">
        <v>5</v>
      </c>
      <c r="CA2883">
        <v>5</v>
      </c>
      <c r="CB2883">
        <v>9</v>
      </c>
      <c r="CC2883">
        <v>9</v>
      </c>
      <c r="CD2883">
        <v>11</v>
      </c>
      <c r="CE2883">
        <v>12</v>
      </c>
      <c r="CF2883">
        <v>12</v>
      </c>
      <c r="CG2883">
        <v>13</v>
      </c>
      <c r="CH2883">
        <v>13</v>
      </c>
      <c r="CI2883">
        <v>13</v>
      </c>
      <c r="CJ2883">
        <v>13</v>
      </c>
      <c r="CK2883">
        <v>13</v>
      </c>
      <c r="CL2883">
        <v>16</v>
      </c>
      <c r="CM2883">
        <v>16</v>
      </c>
      <c r="CN2883">
        <v>17</v>
      </c>
      <c r="CO2883">
        <v>17</v>
      </c>
      <c r="CP2883">
        <v>17</v>
      </c>
      <c r="CQ2883">
        <v>20</v>
      </c>
      <c r="CR2883">
        <v>22</v>
      </c>
      <c r="CS2883">
        <v>27</v>
      </c>
    </row>
    <row r="2884" spans="2:97" x14ac:dyDescent="0.35">
      <c r="B2884" t="s">
        <v>597</v>
      </c>
      <c r="C2884">
        <v>33.627449980000002</v>
      </c>
      <c r="D2884">
        <v>-96.677534609999995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2</v>
      </c>
      <c r="BO2884">
        <v>2</v>
      </c>
      <c r="BP2884">
        <v>2</v>
      </c>
      <c r="BQ2884">
        <v>2</v>
      </c>
      <c r="BR2884">
        <v>2</v>
      </c>
      <c r="BS2884">
        <v>2</v>
      </c>
      <c r="BT2884">
        <v>3</v>
      </c>
      <c r="BU2884">
        <v>7</v>
      </c>
      <c r="BV2884">
        <v>7</v>
      </c>
      <c r="BW2884">
        <v>8</v>
      </c>
      <c r="BX2884">
        <v>11</v>
      </c>
      <c r="BY2884">
        <v>12</v>
      </c>
      <c r="BZ2884">
        <v>12</v>
      </c>
      <c r="CA2884">
        <v>12</v>
      </c>
      <c r="CB2884">
        <v>13</v>
      </c>
      <c r="CC2884">
        <v>14</v>
      </c>
      <c r="CD2884">
        <v>15</v>
      </c>
      <c r="CE2884">
        <v>15</v>
      </c>
      <c r="CF2884">
        <v>17</v>
      </c>
      <c r="CG2884">
        <v>17</v>
      </c>
      <c r="CH2884">
        <v>17</v>
      </c>
      <c r="CI2884">
        <v>17</v>
      </c>
      <c r="CJ2884">
        <v>17</v>
      </c>
      <c r="CK2884">
        <v>19</v>
      </c>
      <c r="CL2884">
        <v>19</v>
      </c>
      <c r="CM2884">
        <v>19</v>
      </c>
      <c r="CN2884">
        <v>19</v>
      </c>
      <c r="CO2884">
        <v>19</v>
      </c>
      <c r="CP2884">
        <v>19</v>
      </c>
      <c r="CQ2884">
        <v>19</v>
      </c>
      <c r="CR2884">
        <v>19</v>
      </c>
      <c r="CS2884">
        <v>19</v>
      </c>
    </row>
    <row r="2885" spans="2:97" x14ac:dyDescent="0.35">
      <c r="B2885" t="s">
        <v>597</v>
      </c>
      <c r="C2885">
        <v>32.479404819999999</v>
      </c>
      <c r="D2885">
        <v>-94.815919350000001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1</v>
      </c>
      <c r="BB2885">
        <v>1</v>
      </c>
      <c r="BC2885">
        <v>1</v>
      </c>
      <c r="BD2885">
        <v>1</v>
      </c>
      <c r="BE2885">
        <v>4</v>
      </c>
      <c r="BF2885">
        <v>1</v>
      </c>
      <c r="BG2885">
        <v>1</v>
      </c>
      <c r="BH2885">
        <v>1</v>
      </c>
      <c r="BI2885">
        <v>1</v>
      </c>
      <c r="BJ2885">
        <v>1</v>
      </c>
      <c r="BK2885">
        <v>1</v>
      </c>
      <c r="BL2885">
        <v>1</v>
      </c>
      <c r="BM2885">
        <v>1</v>
      </c>
      <c r="BN2885">
        <v>1</v>
      </c>
      <c r="BO2885">
        <v>1</v>
      </c>
      <c r="BP2885">
        <v>3</v>
      </c>
      <c r="BQ2885">
        <v>4</v>
      </c>
      <c r="BR2885">
        <v>4</v>
      </c>
      <c r="BS2885">
        <v>4</v>
      </c>
      <c r="BT2885">
        <v>4</v>
      </c>
      <c r="BU2885">
        <v>5</v>
      </c>
      <c r="BV2885">
        <v>5</v>
      </c>
      <c r="BW2885">
        <v>8</v>
      </c>
      <c r="BX2885">
        <v>8</v>
      </c>
      <c r="BY2885">
        <v>13</v>
      </c>
      <c r="BZ2885">
        <v>16</v>
      </c>
      <c r="CA2885">
        <v>16</v>
      </c>
      <c r="CB2885">
        <v>16</v>
      </c>
      <c r="CC2885">
        <v>23</v>
      </c>
      <c r="CD2885">
        <v>32</v>
      </c>
      <c r="CE2885">
        <v>35</v>
      </c>
      <c r="CF2885">
        <v>37</v>
      </c>
      <c r="CG2885">
        <v>40</v>
      </c>
      <c r="CH2885">
        <v>40</v>
      </c>
      <c r="CI2885">
        <v>40</v>
      </c>
      <c r="CJ2885">
        <v>45</v>
      </c>
      <c r="CK2885">
        <v>47</v>
      </c>
      <c r="CL2885">
        <v>49</v>
      </c>
      <c r="CM2885">
        <v>50</v>
      </c>
      <c r="CN2885">
        <v>51</v>
      </c>
      <c r="CO2885">
        <v>52</v>
      </c>
      <c r="CP2885">
        <v>52</v>
      </c>
      <c r="CQ2885">
        <v>52</v>
      </c>
      <c r="CR2885">
        <v>53</v>
      </c>
      <c r="CS2885">
        <v>59</v>
      </c>
    </row>
    <row r="2886" spans="2:97" x14ac:dyDescent="0.35">
      <c r="B2886" t="s">
        <v>597</v>
      </c>
      <c r="C2886">
        <v>30.545795850000001</v>
      </c>
      <c r="D2886">
        <v>-95.989024990000004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1</v>
      </c>
      <c r="BJ2886">
        <v>1</v>
      </c>
      <c r="BK2886">
        <v>1</v>
      </c>
      <c r="BL2886">
        <v>2</v>
      </c>
      <c r="BM2886">
        <v>2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2</v>
      </c>
      <c r="BU2886">
        <v>2</v>
      </c>
      <c r="BV2886">
        <v>3</v>
      </c>
      <c r="BW2886">
        <v>3</v>
      </c>
      <c r="BX2886">
        <v>3</v>
      </c>
      <c r="BY2886">
        <v>3</v>
      </c>
      <c r="BZ2886">
        <v>3</v>
      </c>
      <c r="CA2886">
        <v>3</v>
      </c>
      <c r="CB2886">
        <v>3</v>
      </c>
      <c r="CC2886">
        <v>4</v>
      </c>
      <c r="CD2886">
        <v>6</v>
      </c>
      <c r="CE2886">
        <v>5</v>
      </c>
      <c r="CF2886">
        <v>6</v>
      </c>
      <c r="CG2886">
        <v>6</v>
      </c>
      <c r="CH2886">
        <v>7</v>
      </c>
      <c r="CI2886">
        <v>7</v>
      </c>
      <c r="CJ2886">
        <v>7</v>
      </c>
      <c r="CK2886">
        <v>7</v>
      </c>
      <c r="CL2886">
        <v>9</v>
      </c>
      <c r="CM2886">
        <v>10</v>
      </c>
      <c r="CN2886">
        <v>10</v>
      </c>
      <c r="CO2886">
        <v>10</v>
      </c>
      <c r="CP2886">
        <v>10</v>
      </c>
      <c r="CQ2886">
        <v>10</v>
      </c>
      <c r="CR2886">
        <v>10</v>
      </c>
      <c r="CS2886">
        <v>10</v>
      </c>
    </row>
    <row r="2887" spans="2:97" x14ac:dyDescent="0.35">
      <c r="B2887" t="s">
        <v>597</v>
      </c>
      <c r="C2887">
        <v>29.58165339</v>
      </c>
      <c r="D2887">
        <v>-97.947868220000004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1</v>
      </c>
      <c r="BL2887">
        <v>1</v>
      </c>
      <c r="BM2887">
        <v>1</v>
      </c>
      <c r="BN2887">
        <v>2</v>
      </c>
      <c r="BO2887">
        <v>4</v>
      </c>
      <c r="BP2887">
        <v>4</v>
      </c>
      <c r="BQ2887">
        <v>9</v>
      </c>
      <c r="BR2887">
        <v>8</v>
      </c>
      <c r="BS2887">
        <v>8</v>
      </c>
      <c r="BT2887">
        <v>10</v>
      </c>
      <c r="BU2887">
        <v>13</v>
      </c>
      <c r="BV2887">
        <v>15</v>
      </c>
      <c r="BW2887">
        <v>17</v>
      </c>
      <c r="BX2887">
        <v>20</v>
      </c>
      <c r="BY2887">
        <v>23</v>
      </c>
      <c r="BZ2887">
        <v>26</v>
      </c>
      <c r="CA2887">
        <v>28</v>
      </c>
      <c r="CB2887">
        <v>28</v>
      </c>
      <c r="CC2887">
        <v>39</v>
      </c>
      <c r="CD2887">
        <v>45</v>
      </c>
      <c r="CE2887">
        <v>46</v>
      </c>
      <c r="CF2887">
        <v>47</v>
      </c>
      <c r="CG2887">
        <v>47</v>
      </c>
      <c r="CH2887">
        <v>49</v>
      </c>
      <c r="CI2887">
        <v>49</v>
      </c>
      <c r="CJ2887">
        <v>50</v>
      </c>
      <c r="CK2887">
        <v>50</v>
      </c>
      <c r="CL2887">
        <v>53</v>
      </c>
      <c r="CM2887">
        <v>53</v>
      </c>
      <c r="CN2887">
        <v>53</v>
      </c>
      <c r="CO2887">
        <v>57</v>
      </c>
      <c r="CP2887">
        <v>58</v>
      </c>
      <c r="CQ2887">
        <v>60</v>
      </c>
      <c r="CR2887">
        <v>63</v>
      </c>
      <c r="CS2887">
        <v>64</v>
      </c>
    </row>
    <row r="2888" spans="2:97" x14ac:dyDescent="0.35">
      <c r="B2888" t="s">
        <v>597</v>
      </c>
      <c r="C2888">
        <v>34.070449009999997</v>
      </c>
      <c r="D2888">
        <v>-101.826811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6</v>
      </c>
      <c r="BY2888">
        <v>6</v>
      </c>
      <c r="BZ2888">
        <v>6</v>
      </c>
      <c r="CA2888">
        <v>7</v>
      </c>
      <c r="CB2888">
        <v>7</v>
      </c>
      <c r="CC2888">
        <v>7</v>
      </c>
      <c r="CD2888">
        <v>7</v>
      </c>
      <c r="CE2888">
        <v>9</v>
      </c>
      <c r="CF2888">
        <v>9</v>
      </c>
      <c r="CG2888">
        <v>11</v>
      </c>
      <c r="CH2888">
        <v>11</v>
      </c>
      <c r="CI2888">
        <v>11</v>
      </c>
      <c r="CJ2888">
        <v>11</v>
      </c>
      <c r="CK2888">
        <v>11</v>
      </c>
      <c r="CL2888">
        <v>11</v>
      </c>
      <c r="CM2888">
        <v>11</v>
      </c>
      <c r="CN2888">
        <v>11</v>
      </c>
      <c r="CO2888">
        <v>12</v>
      </c>
      <c r="CP2888">
        <v>12</v>
      </c>
      <c r="CQ2888">
        <v>15</v>
      </c>
      <c r="CR2888">
        <v>16</v>
      </c>
      <c r="CS2888">
        <v>16</v>
      </c>
    </row>
    <row r="2889" spans="2:97" x14ac:dyDescent="0.35">
      <c r="B2889" t="s">
        <v>597</v>
      </c>
      <c r="C2889">
        <v>34.530755499999998</v>
      </c>
      <c r="D2889">
        <v>-100.6813851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</row>
    <row r="2890" spans="2:97" x14ac:dyDescent="0.35">
      <c r="B2890" t="s">
        <v>597</v>
      </c>
      <c r="C2890">
        <v>31.704705730000001</v>
      </c>
      <c r="D2890">
        <v>-98.110838869999995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1</v>
      </c>
      <c r="CD2890">
        <v>2</v>
      </c>
      <c r="CE2890">
        <v>2</v>
      </c>
      <c r="CF2890">
        <v>2</v>
      </c>
      <c r="CG2890">
        <v>3</v>
      </c>
      <c r="CH2890">
        <v>3</v>
      </c>
      <c r="CI2890">
        <v>3</v>
      </c>
      <c r="CJ2890">
        <v>3</v>
      </c>
      <c r="CK2890">
        <v>3</v>
      </c>
      <c r="CL2890">
        <v>3</v>
      </c>
      <c r="CM2890">
        <v>5</v>
      </c>
      <c r="CN2890">
        <v>5</v>
      </c>
      <c r="CO2890">
        <v>5</v>
      </c>
      <c r="CP2890">
        <v>5</v>
      </c>
      <c r="CQ2890">
        <v>5</v>
      </c>
      <c r="CR2890">
        <v>5</v>
      </c>
      <c r="CS2890">
        <v>5</v>
      </c>
    </row>
    <row r="2891" spans="2:97" x14ac:dyDescent="0.35">
      <c r="B2891" t="s">
        <v>597</v>
      </c>
      <c r="C2891">
        <v>36.277432840000003</v>
      </c>
      <c r="D2891">
        <v>-101.3545795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2</v>
      </c>
    </row>
    <row r="2892" spans="2:97" x14ac:dyDescent="0.35">
      <c r="B2892" t="s">
        <v>597</v>
      </c>
      <c r="C2892">
        <v>34.289445209999997</v>
      </c>
      <c r="D2892">
        <v>-99.74632407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</row>
    <row r="2893" spans="2:97" x14ac:dyDescent="0.35">
      <c r="B2893" t="s">
        <v>597</v>
      </c>
      <c r="C2893">
        <v>30.333646860000002</v>
      </c>
      <c r="D2893">
        <v>-94.3893181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2</v>
      </c>
      <c r="BN2893">
        <v>2</v>
      </c>
      <c r="BO2893">
        <v>2</v>
      </c>
      <c r="BP2893">
        <v>2</v>
      </c>
      <c r="BQ2893">
        <v>2</v>
      </c>
      <c r="BR2893">
        <v>4</v>
      </c>
      <c r="BS2893">
        <v>6</v>
      </c>
      <c r="BT2893">
        <v>9</v>
      </c>
      <c r="BU2893">
        <v>9</v>
      </c>
      <c r="BV2893">
        <v>12</v>
      </c>
      <c r="BW2893">
        <v>13</v>
      </c>
      <c r="BX2893">
        <v>14</v>
      </c>
      <c r="BY2893">
        <v>15</v>
      </c>
      <c r="BZ2893">
        <v>15</v>
      </c>
      <c r="CA2893">
        <v>26</v>
      </c>
      <c r="CB2893">
        <v>26</v>
      </c>
      <c r="CC2893">
        <v>28</v>
      </c>
      <c r="CD2893">
        <v>41</v>
      </c>
      <c r="CE2893">
        <v>41</v>
      </c>
      <c r="CF2893">
        <v>41</v>
      </c>
      <c r="CG2893">
        <v>47</v>
      </c>
      <c r="CH2893">
        <v>61</v>
      </c>
      <c r="CI2893">
        <v>61</v>
      </c>
      <c r="CJ2893">
        <v>61</v>
      </c>
      <c r="CK2893">
        <v>65</v>
      </c>
      <c r="CL2893">
        <v>66</v>
      </c>
      <c r="CM2893">
        <v>69</v>
      </c>
      <c r="CN2893">
        <v>75</v>
      </c>
      <c r="CO2893">
        <v>75</v>
      </c>
      <c r="CP2893">
        <v>75</v>
      </c>
      <c r="CQ2893">
        <v>88</v>
      </c>
      <c r="CR2893">
        <v>89</v>
      </c>
      <c r="CS2893">
        <v>92</v>
      </c>
    </row>
    <row r="2894" spans="2:97" x14ac:dyDescent="0.35">
      <c r="B2894" t="s">
        <v>597</v>
      </c>
      <c r="C2894">
        <v>29.85864939</v>
      </c>
      <c r="D2894">
        <v>-95.39339520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2</v>
      </c>
      <c r="AW2894">
        <v>3</v>
      </c>
      <c r="AX2894">
        <v>5</v>
      </c>
      <c r="AY2894">
        <v>5</v>
      </c>
      <c r="AZ2894">
        <v>6</v>
      </c>
      <c r="BA2894">
        <v>6</v>
      </c>
      <c r="BB2894">
        <v>7</v>
      </c>
      <c r="BC2894">
        <v>9</v>
      </c>
      <c r="BD2894">
        <v>9</v>
      </c>
      <c r="BE2894">
        <v>11</v>
      </c>
      <c r="BF2894">
        <v>11</v>
      </c>
      <c r="BG2894">
        <v>13</v>
      </c>
      <c r="BH2894">
        <v>16</v>
      </c>
      <c r="BI2894">
        <v>23</v>
      </c>
      <c r="BJ2894">
        <v>30</v>
      </c>
      <c r="BK2894">
        <v>55</v>
      </c>
      <c r="BL2894">
        <v>68</v>
      </c>
      <c r="BM2894">
        <v>74</v>
      </c>
      <c r="BN2894">
        <v>78</v>
      </c>
      <c r="BO2894">
        <v>134</v>
      </c>
      <c r="BP2894">
        <v>185</v>
      </c>
      <c r="BQ2894">
        <v>203</v>
      </c>
      <c r="BR2894">
        <v>229</v>
      </c>
      <c r="BS2894">
        <v>445</v>
      </c>
      <c r="BT2894">
        <v>526</v>
      </c>
      <c r="BU2894">
        <v>563</v>
      </c>
      <c r="BV2894">
        <v>680</v>
      </c>
      <c r="BW2894">
        <v>847</v>
      </c>
      <c r="BX2894">
        <v>955</v>
      </c>
      <c r="BY2894">
        <v>1106</v>
      </c>
      <c r="BZ2894">
        <v>1284</v>
      </c>
      <c r="CA2894">
        <v>1395</v>
      </c>
      <c r="CB2894">
        <v>1809</v>
      </c>
      <c r="CC2894">
        <v>2146</v>
      </c>
      <c r="CD2894">
        <v>2341</v>
      </c>
      <c r="CE2894">
        <v>3047</v>
      </c>
      <c r="CF2894">
        <v>3261</v>
      </c>
      <c r="CG2894">
        <v>3561</v>
      </c>
      <c r="CH2894">
        <v>3629</v>
      </c>
      <c r="CI2894">
        <v>3744</v>
      </c>
      <c r="CJ2894">
        <v>3907</v>
      </c>
      <c r="CK2894">
        <v>4097</v>
      </c>
      <c r="CL2894">
        <v>4306</v>
      </c>
      <c r="CM2894">
        <v>4460</v>
      </c>
      <c r="CN2894">
        <v>4653</v>
      </c>
      <c r="CO2894">
        <v>4823</v>
      </c>
      <c r="CP2894">
        <v>4977</v>
      </c>
      <c r="CQ2894">
        <v>5143</v>
      </c>
      <c r="CR2894">
        <v>5211</v>
      </c>
      <c r="CS2894">
        <v>5330</v>
      </c>
    </row>
    <row r="2895" spans="2:97" x14ac:dyDescent="0.35">
      <c r="B2895" t="s">
        <v>597</v>
      </c>
      <c r="C2895">
        <v>32.549359879999997</v>
      </c>
      <c r="D2895">
        <v>-94.369340710000003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1</v>
      </c>
      <c r="BR2895">
        <v>1</v>
      </c>
      <c r="BS2895">
        <v>1</v>
      </c>
      <c r="BT2895">
        <v>1</v>
      </c>
      <c r="BU2895">
        <v>1</v>
      </c>
      <c r="BV2895">
        <v>1</v>
      </c>
      <c r="BW2895">
        <v>3</v>
      </c>
      <c r="BX2895">
        <v>5</v>
      </c>
      <c r="BY2895">
        <v>5</v>
      </c>
      <c r="BZ2895">
        <v>5</v>
      </c>
      <c r="CA2895">
        <v>6</v>
      </c>
      <c r="CB2895">
        <v>8</v>
      </c>
      <c r="CC2895">
        <v>11</v>
      </c>
      <c r="CD2895">
        <v>11</v>
      </c>
      <c r="CE2895">
        <v>12</v>
      </c>
      <c r="CF2895">
        <v>12</v>
      </c>
      <c r="CG2895">
        <v>14</v>
      </c>
      <c r="CH2895">
        <v>16</v>
      </c>
      <c r="CI2895">
        <v>16</v>
      </c>
      <c r="CJ2895">
        <v>31</v>
      </c>
      <c r="CK2895">
        <v>34</v>
      </c>
      <c r="CL2895">
        <v>35</v>
      </c>
      <c r="CM2895">
        <v>40</v>
      </c>
      <c r="CN2895">
        <v>42</v>
      </c>
      <c r="CO2895">
        <v>44</v>
      </c>
      <c r="CP2895">
        <v>47</v>
      </c>
      <c r="CQ2895">
        <v>59</v>
      </c>
      <c r="CR2895">
        <v>59</v>
      </c>
      <c r="CS2895">
        <v>63</v>
      </c>
    </row>
    <row r="2896" spans="2:97" x14ac:dyDescent="0.35">
      <c r="B2896" t="s">
        <v>597</v>
      </c>
      <c r="C2896">
        <v>35.840080129999997</v>
      </c>
      <c r="D2896">
        <v>-102.602902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1</v>
      </c>
      <c r="CP2896">
        <v>1</v>
      </c>
      <c r="CQ2896">
        <v>1</v>
      </c>
      <c r="CR2896">
        <v>1</v>
      </c>
      <c r="CS2896">
        <v>2</v>
      </c>
    </row>
    <row r="2897" spans="2:97" x14ac:dyDescent="0.35">
      <c r="B2897" t="s">
        <v>597</v>
      </c>
      <c r="C2897">
        <v>33.178235839999999</v>
      </c>
      <c r="D2897">
        <v>-99.730373580000006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0</v>
      </c>
      <c r="CK2897">
        <v>0</v>
      </c>
      <c r="CL2897">
        <v>0</v>
      </c>
      <c r="CM2897">
        <v>0</v>
      </c>
      <c r="CN2897">
        <v>0</v>
      </c>
      <c r="CO2897">
        <v>0</v>
      </c>
      <c r="CP2897">
        <v>0</v>
      </c>
      <c r="CQ2897">
        <v>0</v>
      </c>
      <c r="CR2897">
        <v>0</v>
      </c>
      <c r="CS2897">
        <v>0</v>
      </c>
    </row>
    <row r="2898" spans="2:97" x14ac:dyDescent="0.35">
      <c r="B2898" t="s">
        <v>597</v>
      </c>
      <c r="C2898">
        <v>30.056698730000001</v>
      </c>
      <c r="D2898">
        <v>-98.029443439999994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1</v>
      </c>
      <c r="BG2898">
        <v>2</v>
      </c>
      <c r="BH2898">
        <v>3</v>
      </c>
      <c r="BI2898">
        <v>5</v>
      </c>
      <c r="BJ2898">
        <v>5</v>
      </c>
      <c r="BK2898">
        <v>6</v>
      </c>
      <c r="BL2898">
        <v>6</v>
      </c>
      <c r="BM2898">
        <v>7</v>
      </c>
      <c r="BN2898">
        <v>7</v>
      </c>
      <c r="BO2898">
        <v>7</v>
      </c>
      <c r="BP2898">
        <v>10</v>
      </c>
      <c r="BQ2898">
        <v>11</v>
      </c>
      <c r="BR2898">
        <v>13</v>
      </c>
      <c r="BS2898">
        <v>13</v>
      </c>
      <c r="BT2898">
        <v>13</v>
      </c>
      <c r="BU2898">
        <v>16</v>
      </c>
      <c r="BV2898">
        <v>38</v>
      </c>
      <c r="BW2898">
        <v>42</v>
      </c>
      <c r="BX2898">
        <v>42</v>
      </c>
      <c r="BY2898">
        <v>47</v>
      </c>
      <c r="BZ2898">
        <v>50</v>
      </c>
      <c r="CA2898">
        <v>54</v>
      </c>
      <c r="CB2898">
        <v>59</v>
      </c>
      <c r="CC2898">
        <v>61</v>
      </c>
      <c r="CD2898">
        <v>75</v>
      </c>
      <c r="CE2898">
        <v>77</v>
      </c>
      <c r="CF2898">
        <v>79</v>
      </c>
      <c r="CG2898">
        <v>82</v>
      </c>
      <c r="CH2898">
        <v>82</v>
      </c>
      <c r="CI2898">
        <v>82</v>
      </c>
      <c r="CJ2898">
        <v>93</v>
      </c>
      <c r="CK2898">
        <v>103</v>
      </c>
      <c r="CL2898">
        <v>109</v>
      </c>
      <c r="CM2898">
        <v>117</v>
      </c>
      <c r="CN2898">
        <v>121</v>
      </c>
      <c r="CO2898">
        <v>121</v>
      </c>
      <c r="CP2898">
        <v>128</v>
      </c>
      <c r="CQ2898">
        <v>128</v>
      </c>
      <c r="CR2898">
        <v>140</v>
      </c>
      <c r="CS2898">
        <v>147</v>
      </c>
    </row>
    <row r="2899" spans="2:97" x14ac:dyDescent="0.35">
      <c r="B2899" t="s">
        <v>597</v>
      </c>
      <c r="C2899">
        <v>35.83764858</v>
      </c>
      <c r="D2899">
        <v>-100.27035770000001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1</v>
      </c>
      <c r="BZ2899">
        <v>1</v>
      </c>
      <c r="CA2899">
        <v>1</v>
      </c>
      <c r="CB2899">
        <v>1</v>
      </c>
      <c r="CC2899">
        <v>1</v>
      </c>
      <c r="CD2899">
        <v>1</v>
      </c>
      <c r="CE2899">
        <v>1</v>
      </c>
      <c r="CF2899">
        <v>1</v>
      </c>
      <c r="CG2899">
        <v>1</v>
      </c>
      <c r="CH2899">
        <v>1</v>
      </c>
      <c r="CI2899">
        <v>1</v>
      </c>
      <c r="CJ2899">
        <v>1</v>
      </c>
      <c r="CK2899">
        <v>1</v>
      </c>
      <c r="CL2899">
        <v>1</v>
      </c>
      <c r="CM2899">
        <v>1</v>
      </c>
      <c r="CN2899">
        <v>1</v>
      </c>
      <c r="CO2899">
        <v>1</v>
      </c>
      <c r="CP2899">
        <v>1</v>
      </c>
      <c r="CQ2899">
        <v>1</v>
      </c>
      <c r="CR2899">
        <v>1</v>
      </c>
      <c r="CS2899">
        <v>1</v>
      </c>
    </row>
    <row r="2900" spans="2:97" x14ac:dyDescent="0.35">
      <c r="B2900" t="s">
        <v>597</v>
      </c>
      <c r="C2900">
        <v>32.211288719999999</v>
      </c>
      <c r="D2900">
        <v>-95.85846587000000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1</v>
      </c>
      <c r="BZ2900">
        <v>1</v>
      </c>
      <c r="CA2900">
        <v>2</v>
      </c>
      <c r="CB2900">
        <v>2</v>
      </c>
      <c r="CC2900">
        <v>6</v>
      </c>
      <c r="CD2900">
        <v>4</v>
      </c>
      <c r="CE2900">
        <v>6</v>
      </c>
      <c r="CF2900">
        <v>8</v>
      </c>
      <c r="CG2900">
        <v>10</v>
      </c>
      <c r="CH2900">
        <v>10</v>
      </c>
      <c r="CI2900">
        <v>10</v>
      </c>
      <c r="CJ2900">
        <v>10</v>
      </c>
      <c r="CK2900">
        <v>11</v>
      </c>
      <c r="CL2900">
        <v>12</v>
      </c>
      <c r="CM2900">
        <v>12</v>
      </c>
      <c r="CN2900">
        <v>13</v>
      </c>
      <c r="CO2900">
        <v>13</v>
      </c>
      <c r="CP2900">
        <v>13</v>
      </c>
      <c r="CQ2900">
        <v>19</v>
      </c>
      <c r="CR2900">
        <v>19</v>
      </c>
      <c r="CS2900">
        <v>22</v>
      </c>
    </row>
    <row r="2901" spans="2:97" x14ac:dyDescent="0.35">
      <c r="B2901" t="s">
        <v>597</v>
      </c>
      <c r="C2901">
        <v>26.394182170000001</v>
      </c>
      <c r="D2901">
        <v>-98.182996959999997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2</v>
      </c>
      <c r="BN2901">
        <v>2</v>
      </c>
      <c r="BO2901">
        <v>2</v>
      </c>
      <c r="BP2901">
        <v>7</v>
      </c>
      <c r="BQ2901">
        <v>9</v>
      </c>
      <c r="BR2901">
        <v>11</v>
      </c>
      <c r="BS2901">
        <v>18</v>
      </c>
      <c r="BT2901">
        <v>27</v>
      </c>
      <c r="BU2901">
        <v>28</v>
      </c>
      <c r="BV2901">
        <v>38</v>
      </c>
      <c r="BW2901">
        <v>46</v>
      </c>
      <c r="BX2901">
        <v>62</v>
      </c>
      <c r="BY2901">
        <v>79</v>
      </c>
      <c r="BZ2901">
        <v>86</v>
      </c>
      <c r="CA2901">
        <v>86</v>
      </c>
      <c r="CB2901">
        <v>99</v>
      </c>
      <c r="CC2901">
        <v>113</v>
      </c>
      <c r="CD2901">
        <v>128</v>
      </c>
      <c r="CE2901">
        <v>139</v>
      </c>
      <c r="CF2901">
        <v>146</v>
      </c>
      <c r="CG2901">
        <v>181</v>
      </c>
      <c r="CH2901">
        <v>190</v>
      </c>
      <c r="CI2901">
        <v>190</v>
      </c>
      <c r="CJ2901">
        <v>198</v>
      </c>
      <c r="CK2901">
        <v>217</v>
      </c>
      <c r="CL2901">
        <v>225</v>
      </c>
      <c r="CM2901">
        <v>235</v>
      </c>
      <c r="CN2901">
        <v>242</v>
      </c>
      <c r="CO2901">
        <v>255</v>
      </c>
      <c r="CP2901">
        <v>261</v>
      </c>
      <c r="CQ2901">
        <v>268</v>
      </c>
      <c r="CR2901">
        <v>275</v>
      </c>
      <c r="CS2901">
        <v>281</v>
      </c>
    </row>
    <row r="2902" spans="2:97" x14ac:dyDescent="0.35">
      <c r="B2902" t="s">
        <v>597</v>
      </c>
      <c r="C2902">
        <v>31.99045053</v>
      </c>
      <c r="D2902">
        <v>-97.1342314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2</v>
      </c>
      <c r="BX2902">
        <v>3</v>
      </c>
      <c r="BY2902">
        <v>3</v>
      </c>
      <c r="BZ2902">
        <v>5</v>
      </c>
      <c r="CA2902">
        <v>5</v>
      </c>
      <c r="CB2902">
        <v>5</v>
      </c>
      <c r="CC2902">
        <v>5</v>
      </c>
      <c r="CD2902">
        <v>6</v>
      </c>
      <c r="CE2902">
        <v>6</v>
      </c>
      <c r="CF2902">
        <v>8</v>
      </c>
      <c r="CG2902">
        <v>8</v>
      </c>
      <c r="CH2902">
        <v>8</v>
      </c>
      <c r="CI2902">
        <v>8</v>
      </c>
      <c r="CJ2902">
        <v>8</v>
      </c>
      <c r="CK2902">
        <v>8</v>
      </c>
      <c r="CL2902">
        <v>9</v>
      </c>
      <c r="CM2902">
        <v>10</v>
      </c>
      <c r="CN2902">
        <v>10</v>
      </c>
      <c r="CO2902">
        <v>10</v>
      </c>
      <c r="CP2902">
        <v>10</v>
      </c>
      <c r="CQ2902">
        <v>11</v>
      </c>
      <c r="CR2902">
        <v>12</v>
      </c>
      <c r="CS2902">
        <v>14</v>
      </c>
    </row>
    <row r="2903" spans="2:97" x14ac:dyDescent="0.35">
      <c r="B2903" t="s">
        <v>597</v>
      </c>
      <c r="C2903">
        <v>33.607712560000003</v>
      </c>
      <c r="D2903">
        <v>-102.3431676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1</v>
      </c>
      <c r="BL2903">
        <v>3</v>
      </c>
      <c r="BM2903">
        <v>3</v>
      </c>
      <c r="BN2903">
        <v>3</v>
      </c>
      <c r="BO2903">
        <v>3</v>
      </c>
      <c r="BP2903">
        <v>5</v>
      </c>
      <c r="BQ2903">
        <v>5</v>
      </c>
      <c r="BR2903">
        <v>7</v>
      </c>
      <c r="BS2903">
        <v>7</v>
      </c>
      <c r="BT2903">
        <v>7</v>
      </c>
      <c r="BU2903">
        <v>7</v>
      </c>
      <c r="BV2903">
        <v>7</v>
      </c>
      <c r="BW2903">
        <v>7</v>
      </c>
      <c r="BX2903">
        <v>7</v>
      </c>
      <c r="BY2903">
        <v>7</v>
      </c>
      <c r="BZ2903">
        <v>7</v>
      </c>
      <c r="CA2903">
        <v>10</v>
      </c>
      <c r="CB2903">
        <v>10</v>
      </c>
      <c r="CC2903">
        <v>10</v>
      </c>
      <c r="CD2903">
        <v>10</v>
      </c>
      <c r="CE2903">
        <v>12</v>
      </c>
      <c r="CF2903">
        <v>12</v>
      </c>
      <c r="CG2903">
        <v>13</v>
      </c>
      <c r="CH2903">
        <v>14</v>
      </c>
      <c r="CI2903">
        <v>14</v>
      </c>
      <c r="CJ2903">
        <v>14</v>
      </c>
      <c r="CK2903">
        <v>15</v>
      </c>
      <c r="CL2903">
        <v>15</v>
      </c>
      <c r="CM2903">
        <v>15</v>
      </c>
      <c r="CN2903">
        <v>15</v>
      </c>
      <c r="CO2903">
        <v>16</v>
      </c>
      <c r="CP2903">
        <v>16</v>
      </c>
      <c r="CQ2903">
        <v>16</v>
      </c>
      <c r="CR2903">
        <v>17</v>
      </c>
      <c r="CS2903">
        <v>18</v>
      </c>
    </row>
    <row r="2904" spans="2:97" x14ac:dyDescent="0.35">
      <c r="B2904" t="s">
        <v>597</v>
      </c>
      <c r="C2904">
        <v>32.429909270000003</v>
      </c>
      <c r="D2904">
        <v>-97.832420240000005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1</v>
      </c>
      <c r="BR2904">
        <v>2</v>
      </c>
      <c r="BS2904">
        <v>3</v>
      </c>
      <c r="BT2904">
        <v>2</v>
      </c>
      <c r="BU2904">
        <v>3</v>
      </c>
      <c r="BV2904">
        <v>6</v>
      </c>
      <c r="BW2904">
        <v>6</v>
      </c>
      <c r="BX2904">
        <v>6</v>
      </c>
      <c r="BY2904">
        <v>8</v>
      </c>
      <c r="BZ2904">
        <v>9</v>
      </c>
      <c r="CA2904">
        <v>9</v>
      </c>
      <c r="CB2904">
        <v>9</v>
      </c>
      <c r="CC2904">
        <v>10</v>
      </c>
      <c r="CD2904">
        <v>10</v>
      </c>
      <c r="CE2904">
        <v>11</v>
      </c>
      <c r="CF2904">
        <v>12</v>
      </c>
      <c r="CG2904">
        <v>13</v>
      </c>
      <c r="CH2904">
        <v>13</v>
      </c>
      <c r="CI2904">
        <v>13</v>
      </c>
      <c r="CJ2904">
        <v>15</v>
      </c>
      <c r="CK2904">
        <v>15</v>
      </c>
      <c r="CL2904">
        <v>15</v>
      </c>
      <c r="CM2904">
        <v>17</v>
      </c>
      <c r="CN2904">
        <v>17</v>
      </c>
      <c r="CO2904">
        <v>17</v>
      </c>
      <c r="CP2904">
        <v>17</v>
      </c>
      <c r="CQ2904">
        <v>17</v>
      </c>
      <c r="CR2904">
        <v>17</v>
      </c>
      <c r="CS2904">
        <v>17</v>
      </c>
    </row>
    <row r="2905" spans="2:97" x14ac:dyDescent="0.35">
      <c r="B2905" t="s">
        <v>597</v>
      </c>
      <c r="C2905">
        <v>33.148750720000002</v>
      </c>
      <c r="D2905">
        <v>-95.56351139000000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1</v>
      </c>
      <c r="BP2905">
        <v>1</v>
      </c>
      <c r="BQ2905">
        <v>1</v>
      </c>
      <c r="BR2905">
        <v>1</v>
      </c>
      <c r="BS2905">
        <v>1</v>
      </c>
      <c r="BT2905">
        <v>1</v>
      </c>
      <c r="BU2905">
        <v>2</v>
      </c>
      <c r="BV2905">
        <v>2</v>
      </c>
      <c r="BW2905">
        <v>3</v>
      </c>
      <c r="BX2905">
        <v>3</v>
      </c>
      <c r="BY2905">
        <v>3</v>
      </c>
      <c r="BZ2905">
        <v>3</v>
      </c>
      <c r="CA2905">
        <v>4</v>
      </c>
      <c r="CB2905">
        <v>4</v>
      </c>
      <c r="CC2905">
        <v>4</v>
      </c>
      <c r="CD2905">
        <v>4</v>
      </c>
      <c r="CE2905">
        <v>4</v>
      </c>
      <c r="CF2905">
        <v>4</v>
      </c>
      <c r="CG2905">
        <v>4</v>
      </c>
      <c r="CH2905">
        <v>4</v>
      </c>
      <c r="CI2905">
        <v>4</v>
      </c>
      <c r="CJ2905">
        <v>4</v>
      </c>
      <c r="CK2905">
        <v>4</v>
      </c>
      <c r="CL2905">
        <v>4</v>
      </c>
      <c r="CM2905">
        <v>4</v>
      </c>
      <c r="CN2905">
        <v>4</v>
      </c>
      <c r="CO2905">
        <v>4</v>
      </c>
      <c r="CP2905">
        <v>4</v>
      </c>
      <c r="CQ2905">
        <v>4</v>
      </c>
      <c r="CR2905">
        <v>4</v>
      </c>
      <c r="CS2905">
        <v>4</v>
      </c>
    </row>
    <row r="2906" spans="2:97" x14ac:dyDescent="0.35">
      <c r="B2906" t="s">
        <v>597</v>
      </c>
      <c r="C2906">
        <v>31.319259729999999</v>
      </c>
      <c r="D2906">
        <v>-95.42226207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4</v>
      </c>
    </row>
    <row r="2907" spans="2:97" x14ac:dyDescent="0.35">
      <c r="B2907" t="s">
        <v>597</v>
      </c>
      <c r="C2907">
        <v>32.306213239999998</v>
      </c>
      <c r="D2907">
        <v>-101.4356444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2</v>
      </c>
    </row>
    <row r="2908" spans="2:97" x14ac:dyDescent="0.35">
      <c r="B2908" t="s">
        <v>597</v>
      </c>
      <c r="C2908">
        <v>31.456283809999999</v>
      </c>
      <c r="D2908">
        <v>-105.388178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</row>
    <row r="2909" spans="2:97" x14ac:dyDescent="0.35">
      <c r="B2909" t="s">
        <v>597</v>
      </c>
      <c r="C2909">
        <v>33.123515140000002</v>
      </c>
      <c r="D2909">
        <v>-96.08551031999999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1</v>
      </c>
      <c r="BP2909">
        <v>1</v>
      </c>
      <c r="BQ2909">
        <v>1</v>
      </c>
      <c r="BR2909">
        <v>1</v>
      </c>
      <c r="BS2909">
        <v>1</v>
      </c>
      <c r="BT2909">
        <v>1</v>
      </c>
      <c r="BU2909">
        <v>3</v>
      </c>
      <c r="BV2909">
        <v>4</v>
      </c>
      <c r="BW2909">
        <v>4</v>
      </c>
      <c r="BX2909">
        <v>4</v>
      </c>
      <c r="BY2909">
        <v>8</v>
      </c>
      <c r="BZ2909">
        <v>8</v>
      </c>
      <c r="CA2909">
        <v>8</v>
      </c>
      <c r="CB2909">
        <v>1</v>
      </c>
      <c r="CC2909">
        <v>1</v>
      </c>
      <c r="CD2909">
        <v>14</v>
      </c>
      <c r="CE2909">
        <v>15</v>
      </c>
      <c r="CF2909">
        <v>15</v>
      </c>
      <c r="CG2909">
        <v>16</v>
      </c>
      <c r="CH2909">
        <v>18</v>
      </c>
      <c r="CI2909">
        <v>18</v>
      </c>
      <c r="CJ2909">
        <v>22</v>
      </c>
      <c r="CK2909">
        <v>22</v>
      </c>
      <c r="CL2909">
        <v>25</v>
      </c>
      <c r="CM2909">
        <v>25</v>
      </c>
      <c r="CN2909">
        <v>25</v>
      </c>
      <c r="CO2909">
        <v>26</v>
      </c>
      <c r="CP2909">
        <v>32</v>
      </c>
      <c r="CQ2909">
        <v>35</v>
      </c>
      <c r="CR2909">
        <v>38</v>
      </c>
      <c r="CS2909">
        <v>38</v>
      </c>
    </row>
    <row r="2910" spans="2:97" x14ac:dyDescent="0.35">
      <c r="B2910" t="s">
        <v>597</v>
      </c>
      <c r="C2910">
        <v>35.84006574</v>
      </c>
      <c r="D2910">
        <v>-101.3546643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2</v>
      </c>
      <c r="CA2910">
        <v>2</v>
      </c>
      <c r="CB2910">
        <v>2</v>
      </c>
      <c r="CC2910">
        <v>2</v>
      </c>
      <c r="CD2910">
        <v>2</v>
      </c>
      <c r="CE2910">
        <v>2</v>
      </c>
      <c r="CF2910">
        <v>2</v>
      </c>
      <c r="CG2910">
        <v>2</v>
      </c>
      <c r="CH2910">
        <v>2</v>
      </c>
      <c r="CI2910">
        <v>3</v>
      </c>
      <c r="CJ2910">
        <v>3</v>
      </c>
      <c r="CK2910">
        <v>3</v>
      </c>
      <c r="CL2910">
        <v>6</v>
      </c>
      <c r="CM2910">
        <v>6</v>
      </c>
      <c r="CN2910">
        <v>7</v>
      </c>
      <c r="CO2910">
        <v>7</v>
      </c>
      <c r="CP2910">
        <v>8</v>
      </c>
      <c r="CQ2910">
        <v>9</v>
      </c>
      <c r="CR2910">
        <v>9</v>
      </c>
      <c r="CS2910">
        <v>9</v>
      </c>
    </row>
    <row r="2911" spans="2:97" x14ac:dyDescent="0.35">
      <c r="B2911" t="s">
        <v>597</v>
      </c>
      <c r="C2911">
        <v>31.303755590000002</v>
      </c>
      <c r="D2911">
        <v>-100.98243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</row>
    <row r="2912" spans="2:97" x14ac:dyDescent="0.35">
      <c r="B2912" t="s">
        <v>597</v>
      </c>
      <c r="C2912">
        <v>33.233772479999999</v>
      </c>
      <c r="D2912">
        <v>-98.172834690000002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1</v>
      </c>
      <c r="CF2912">
        <v>1</v>
      </c>
      <c r="CG2912">
        <v>1</v>
      </c>
      <c r="CH2912">
        <v>1</v>
      </c>
      <c r="CI2912">
        <v>1</v>
      </c>
      <c r="CJ2912">
        <v>2</v>
      </c>
      <c r="CK2912">
        <v>3</v>
      </c>
      <c r="CL2912">
        <v>3</v>
      </c>
      <c r="CM2912">
        <v>3</v>
      </c>
      <c r="CN2912">
        <v>3</v>
      </c>
      <c r="CO2912">
        <v>3</v>
      </c>
      <c r="CP2912">
        <v>3</v>
      </c>
      <c r="CQ2912">
        <v>4</v>
      </c>
      <c r="CR2912">
        <v>4</v>
      </c>
      <c r="CS2912">
        <v>4</v>
      </c>
    </row>
    <row r="2913" spans="2:97" x14ac:dyDescent="0.35">
      <c r="B2913" t="s">
        <v>597</v>
      </c>
      <c r="C2913">
        <v>28.95472367</v>
      </c>
      <c r="D2913">
        <v>-96.57749563000000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1</v>
      </c>
      <c r="BS2913">
        <v>1</v>
      </c>
      <c r="BT2913">
        <v>1</v>
      </c>
      <c r="BU2913">
        <v>1</v>
      </c>
      <c r="BV2913">
        <v>1</v>
      </c>
      <c r="BW2913">
        <v>1</v>
      </c>
      <c r="BX2913">
        <v>2</v>
      </c>
      <c r="BY2913">
        <v>3</v>
      </c>
      <c r="BZ2913">
        <v>3</v>
      </c>
      <c r="CA2913">
        <v>3</v>
      </c>
      <c r="CB2913">
        <v>3</v>
      </c>
      <c r="CC2913">
        <v>4</v>
      </c>
      <c r="CD2913">
        <v>4</v>
      </c>
      <c r="CE2913">
        <v>4</v>
      </c>
      <c r="CF2913">
        <v>4</v>
      </c>
      <c r="CG2913">
        <v>4</v>
      </c>
      <c r="CH2913">
        <v>4</v>
      </c>
      <c r="CI2913">
        <v>4</v>
      </c>
      <c r="CJ2913">
        <v>4</v>
      </c>
      <c r="CK2913">
        <v>4</v>
      </c>
      <c r="CL2913">
        <v>4</v>
      </c>
      <c r="CM2913">
        <v>4</v>
      </c>
      <c r="CN2913">
        <v>4</v>
      </c>
      <c r="CO2913">
        <v>4</v>
      </c>
      <c r="CP2913">
        <v>4</v>
      </c>
      <c r="CQ2913">
        <v>6</v>
      </c>
      <c r="CR2913">
        <v>6</v>
      </c>
      <c r="CS2913">
        <v>6</v>
      </c>
    </row>
    <row r="2914" spans="2:97" x14ac:dyDescent="0.35">
      <c r="B2914" t="s">
        <v>597</v>
      </c>
      <c r="C2914">
        <v>30.74685667</v>
      </c>
      <c r="D2914">
        <v>-94.026675789999999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1</v>
      </c>
      <c r="BV2914">
        <v>1</v>
      </c>
      <c r="BW2914">
        <v>1</v>
      </c>
      <c r="BX2914">
        <v>2</v>
      </c>
      <c r="BY2914">
        <v>3</v>
      </c>
      <c r="BZ2914">
        <v>3</v>
      </c>
      <c r="CA2914">
        <v>3</v>
      </c>
      <c r="CB2914">
        <v>3</v>
      </c>
      <c r="CC2914">
        <v>3</v>
      </c>
      <c r="CD2914">
        <v>3</v>
      </c>
      <c r="CE2914">
        <v>3</v>
      </c>
      <c r="CF2914">
        <v>6</v>
      </c>
      <c r="CG2914">
        <v>7</v>
      </c>
      <c r="CH2914">
        <v>7</v>
      </c>
      <c r="CI2914">
        <v>7</v>
      </c>
      <c r="CJ2914">
        <v>7</v>
      </c>
      <c r="CK2914">
        <v>7</v>
      </c>
      <c r="CL2914">
        <v>7</v>
      </c>
      <c r="CM2914">
        <v>7</v>
      </c>
      <c r="CN2914">
        <v>9</v>
      </c>
      <c r="CO2914">
        <v>9</v>
      </c>
      <c r="CP2914">
        <v>9</v>
      </c>
      <c r="CQ2914">
        <v>13</v>
      </c>
      <c r="CR2914">
        <v>13</v>
      </c>
      <c r="CS2914">
        <v>14</v>
      </c>
    </row>
    <row r="2915" spans="2:97" x14ac:dyDescent="0.35">
      <c r="B2915" t="s">
        <v>597</v>
      </c>
      <c r="C2915">
        <v>30.714905890000001</v>
      </c>
      <c r="D2915">
        <v>-104.1399973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</row>
    <row r="2916" spans="2:97" x14ac:dyDescent="0.35">
      <c r="B2916" t="s">
        <v>597</v>
      </c>
      <c r="C2916">
        <v>29.883277700000001</v>
      </c>
      <c r="D2916">
        <v>-94.16434171000000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1</v>
      </c>
      <c r="BJ2916">
        <v>1</v>
      </c>
      <c r="BK2916">
        <v>1</v>
      </c>
      <c r="BL2916">
        <v>1</v>
      </c>
      <c r="BM2916">
        <v>3</v>
      </c>
      <c r="BN2916">
        <v>6</v>
      </c>
      <c r="BO2916">
        <v>6</v>
      </c>
      <c r="BP2916">
        <v>6</v>
      </c>
      <c r="BQ2916">
        <v>7</v>
      </c>
      <c r="BR2916">
        <v>8</v>
      </c>
      <c r="BS2916">
        <v>12</v>
      </c>
      <c r="BT2916">
        <v>16</v>
      </c>
      <c r="BU2916">
        <v>18</v>
      </c>
      <c r="BV2916">
        <v>18</v>
      </c>
      <c r="BW2916">
        <v>27</v>
      </c>
      <c r="BX2916">
        <v>31</v>
      </c>
      <c r="BY2916">
        <v>40</v>
      </c>
      <c r="BZ2916">
        <v>40</v>
      </c>
      <c r="CA2916">
        <v>58</v>
      </c>
      <c r="CB2916">
        <v>59</v>
      </c>
      <c r="CC2916">
        <v>78</v>
      </c>
      <c r="CD2916">
        <v>78</v>
      </c>
      <c r="CE2916">
        <v>87</v>
      </c>
      <c r="CF2916">
        <v>94</v>
      </c>
      <c r="CG2916">
        <v>100</v>
      </c>
      <c r="CH2916">
        <v>100</v>
      </c>
      <c r="CI2916">
        <v>127</v>
      </c>
      <c r="CJ2916">
        <v>134</v>
      </c>
      <c r="CK2916">
        <v>140</v>
      </c>
      <c r="CL2916">
        <v>143</v>
      </c>
      <c r="CM2916">
        <v>157</v>
      </c>
      <c r="CN2916">
        <v>171</v>
      </c>
      <c r="CO2916">
        <v>171</v>
      </c>
      <c r="CP2916">
        <v>180</v>
      </c>
      <c r="CQ2916">
        <v>196</v>
      </c>
      <c r="CR2916">
        <v>214</v>
      </c>
      <c r="CS2916">
        <v>240</v>
      </c>
    </row>
    <row r="2917" spans="2:97" x14ac:dyDescent="0.35">
      <c r="B2917" t="s">
        <v>597</v>
      </c>
      <c r="C2917">
        <v>27.044539230000002</v>
      </c>
      <c r="D2917">
        <v>-98.696818699999994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1</v>
      </c>
    </row>
    <row r="2918" spans="2:97" x14ac:dyDescent="0.35">
      <c r="B2918" t="s">
        <v>597</v>
      </c>
      <c r="C2918">
        <v>27.731039379999999</v>
      </c>
      <c r="D2918">
        <v>-98.090470499999995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0</v>
      </c>
      <c r="BS2918">
        <v>0</v>
      </c>
      <c r="BT2918">
        <v>0</v>
      </c>
      <c r="BU2918">
        <v>0</v>
      </c>
      <c r="BV2918">
        <v>0</v>
      </c>
      <c r="BW2918">
        <v>0</v>
      </c>
      <c r="BX2918">
        <v>1</v>
      </c>
      <c r="BY2918">
        <v>1</v>
      </c>
      <c r="BZ2918">
        <v>2</v>
      </c>
      <c r="CA2918">
        <v>2</v>
      </c>
      <c r="CB2918">
        <v>2</v>
      </c>
      <c r="CC2918">
        <v>2</v>
      </c>
      <c r="CD2918">
        <v>2</v>
      </c>
      <c r="CE2918">
        <v>2</v>
      </c>
      <c r="CF2918">
        <v>2</v>
      </c>
      <c r="CG2918">
        <v>2</v>
      </c>
      <c r="CH2918">
        <v>2</v>
      </c>
      <c r="CI2918">
        <v>2</v>
      </c>
      <c r="CJ2918">
        <v>2</v>
      </c>
      <c r="CK2918">
        <v>2</v>
      </c>
      <c r="CL2918">
        <v>2</v>
      </c>
      <c r="CM2918">
        <v>2</v>
      </c>
      <c r="CN2918">
        <v>2</v>
      </c>
      <c r="CO2918">
        <v>2</v>
      </c>
      <c r="CP2918">
        <v>2</v>
      </c>
      <c r="CQ2918">
        <v>2</v>
      </c>
      <c r="CR2918">
        <v>2</v>
      </c>
      <c r="CS2918">
        <v>2</v>
      </c>
    </row>
    <row r="2919" spans="2:97" x14ac:dyDescent="0.35">
      <c r="B2919" t="s">
        <v>597</v>
      </c>
      <c r="C2919">
        <v>32.37877812</v>
      </c>
      <c r="D2919">
        <v>-97.366158189999993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1</v>
      </c>
      <c r="BJ2919">
        <v>1</v>
      </c>
      <c r="BK2919">
        <v>1</v>
      </c>
      <c r="BL2919">
        <v>2</v>
      </c>
      <c r="BM2919">
        <v>2</v>
      </c>
      <c r="BN2919">
        <v>2</v>
      </c>
      <c r="BO2919">
        <v>2</v>
      </c>
      <c r="BP2919">
        <v>3</v>
      </c>
      <c r="BQ2919">
        <v>3</v>
      </c>
      <c r="BR2919">
        <v>6</v>
      </c>
      <c r="BS2919">
        <v>8</v>
      </c>
      <c r="BT2919">
        <v>8</v>
      </c>
      <c r="BU2919">
        <v>8</v>
      </c>
      <c r="BV2919">
        <v>8</v>
      </c>
      <c r="BW2919">
        <v>12</v>
      </c>
      <c r="BX2919">
        <v>17</v>
      </c>
      <c r="BY2919">
        <v>18</v>
      </c>
      <c r="BZ2919">
        <v>21</v>
      </c>
      <c r="CA2919">
        <v>23</v>
      </c>
      <c r="CB2919">
        <v>21</v>
      </c>
      <c r="CC2919">
        <v>24</v>
      </c>
      <c r="CD2919">
        <v>25</v>
      </c>
      <c r="CE2919">
        <v>25</v>
      </c>
      <c r="CF2919">
        <v>27</v>
      </c>
      <c r="CG2919">
        <v>28</v>
      </c>
      <c r="CH2919">
        <v>28</v>
      </c>
      <c r="CI2919">
        <v>28</v>
      </c>
      <c r="CJ2919">
        <v>31</v>
      </c>
      <c r="CK2919">
        <v>34</v>
      </c>
      <c r="CL2919">
        <v>37</v>
      </c>
      <c r="CM2919">
        <v>37</v>
      </c>
      <c r="CN2919">
        <v>39</v>
      </c>
      <c r="CO2919">
        <v>44</v>
      </c>
      <c r="CP2919">
        <v>41</v>
      </c>
      <c r="CQ2919">
        <v>44</v>
      </c>
      <c r="CR2919">
        <v>47</v>
      </c>
      <c r="CS2919">
        <v>50</v>
      </c>
    </row>
    <row r="2920" spans="2:97" x14ac:dyDescent="0.35">
      <c r="B2920" t="s">
        <v>597</v>
      </c>
      <c r="C2920">
        <v>32.739971449999999</v>
      </c>
      <c r="D2920">
        <v>-99.87861576000000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1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3</v>
      </c>
      <c r="CM2920">
        <v>3</v>
      </c>
      <c r="CN2920">
        <v>3</v>
      </c>
      <c r="CO2920">
        <v>4</v>
      </c>
      <c r="CP2920">
        <v>4</v>
      </c>
      <c r="CQ2920">
        <v>4</v>
      </c>
      <c r="CR2920">
        <v>4</v>
      </c>
      <c r="CS2920">
        <v>4</v>
      </c>
    </row>
    <row r="2921" spans="2:97" x14ac:dyDescent="0.35">
      <c r="B2921" t="s">
        <v>597</v>
      </c>
      <c r="C2921">
        <v>28.907053340000001</v>
      </c>
      <c r="D2921">
        <v>-97.85960149000000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1</v>
      </c>
      <c r="BR2921">
        <v>1</v>
      </c>
      <c r="BS2921">
        <v>1</v>
      </c>
      <c r="BT2921">
        <v>2</v>
      </c>
      <c r="BU2921">
        <v>2</v>
      </c>
      <c r="BV2921">
        <v>2</v>
      </c>
      <c r="BW2921">
        <v>2</v>
      </c>
      <c r="BX2921">
        <v>2</v>
      </c>
      <c r="BY2921">
        <v>2</v>
      </c>
      <c r="BZ2921">
        <v>2</v>
      </c>
      <c r="CA2921">
        <v>2</v>
      </c>
      <c r="CB2921">
        <v>2</v>
      </c>
      <c r="CC2921">
        <v>2</v>
      </c>
      <c r="CD2921">
        <v>2</v>
      </c>
      <c r="CE2921">
        <v>2</v>
      </c>
      <c r="CF2921">
        <v>2</v>
      </c>
      <c r="CG2921">
        <v>2</v>
      </c>
      <c r="CH2921">
        <v>2</v>
      </c>
      <c r="CI2921">
        <v>2</v>
      </c>
      <c r="CJ2921">
        <v>3</v>
      </c>
      <c r="CK2921">
        <v>3</v>
      </c>
      <c r="CL2921">
        <v>3</v>
      </c>
      <c r="CM2921">
        <v>3</v>
      </c>
      <c r="CN2921">
        <v>3</v>
      </c>
      <c r="CO2921">
        <v>3</v>
      </c>
      <c r="CP2921">
        <v>3</v>
      </c>
      <c r="CQ2921">
        <v>3</v>
      </c>
      <c r="CR2921">
        <v>3</v>
      </c>
      <c r="CS2921">
        <v>3</v>
      </c>
    </row>
    <row r="2922" spans="2:97" x14ac:dyDescent="0.35">
      <c r="B2922" t="s">
        <v>597</v>
      </c>
      <c r="C2922">
        <v>32.599141699999997</v>
      </c>
      <c r="D2922">
        <v>-96.287347280000006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2</v>
      </c>
      <c r="BQ2922">
        <v>2</v>
      </c>
      <c r="BR2922">
        <v>2</v>
      </c>
      <c r="BS2922">
        <v>2</v>
      </c>
      <c r="BT2922">
        <v>2</v>
      </c>
      <c r="BU2922">
        <v>3</v>
      </c>
      <c r="BV2922">
        <v>3</v>
      </c>
      <c r="BW2922">
        <v>4</v>
      </c>
      <c r="BX2922">
        <v>5</v>
      </c>
      <c r="BY2922">
        <v>9</v>
      </c>
      <c r="BZ2922">
        <v>10</v>
      </c>
      <c r="CA2922">
        <v>10</v>
      </c>
      <c r="CB2922">
        <v>9</v>
      </c>
      <c r="CC2922">
        <v>14</v>
      </c>
      <c r="CD2922">
        <v>16</v>
      </c>
      <c r="CE2922">
        <v>19</v>
      </c>
      <c r="CF2922">
        <v>24</v>
      </c>
      <c r="CG2922">
        <v>26</v>
      </c>
      <c r="CH2922">
        <v>26</v>
      </c>
      <c r="CI2922">
        <v>28</v>
      </c>
      <c r="CJ2922">
        <v>32</v>
      </c>
      <c r="CK2922">
        <v>33</v>
      </c>
      <c r="CL2922">
        <v>33</v>
      </c>
      <c r="CM2922">
        <v>38</v>
      </c>
      <c r="CN2922">
        <v>42</v>
      </c>
      <c r="CO2922">
        <v>42</v>
      </c>
      <c r="CP2922">
        <v>44</v>
      </c>
      <c r="CQ2922">
        <v>48</v>
      </c>
      <c r="CR2922">
        <v>51</v>
      </c>
      <c r="CS2922">
        <v>58</v>
      </c>
    </row>
    <row r="2923" spans="2:97" x14ac:dyDescent="0.35">
      <c r="B2923" t="s">
        <v>597</v>
      </c>
      <c r="C2923">
        <v>29.944141550000001</v>
      </c>
      <c r="D2923">
        <v>-98.711358799999999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1</v>
      </c>
      <c r="BL2923">
        <v>1</v>
      </c>
      <c r="BM2923">
        <v>1</v>
      </c>
      <c r="BN2923">
        <v>1</v>
      </c>
      <c r="BO2923">
        <v>1</v>
      </c>
      <c r="BP2923">
        <v>1</v>
      </c>
      <c r="BQ2923">
        <v>3</v>
      </c>
      <c r="BR2923">
        <v>4</v>
      </c>
      <c r="BS2923">
        <v>6</v>
      </c>
      <c r="BT2923">
        <v>7</v>
      </c>
      <c r="BU2923">
        <v>7</v>
      </c>
      <c r="BV2923">
        <v>7</v>
      </c>
      <c r="BW2923">
        <v>7</v>
      </c>
      <c r="BX2923">
        <v>8</v>
      </c>
      <c r="BY2923">
        <v>8</v>
      </c>
      <c r="BZ2923">
        <v>9</v>
      </c>
      <c r="CA2923">
        <v>10</v>
      </c>
      <c r="CB2923">
        <v>9</v>
      </c>
      <c r="CC2923">
        <v>9</v>
      </c>
      <c r="CD2923">
        <v>9</v>
      </c>
      <c r="CE2923">
        <v>9</v>
      </c>
      <c r="CF2923">
        <v>10</v>
      </c>
      <c r="CG2923">
        <v>10</v>
      </c>
      <c r="CH2923">
        <v>11</v>
      </c>
      <c r="CI2923">
        <v>11</v>
      </c>
      <c r="CJ2923">
        <v>12</v>
      </c>
      <c r="CK2923">
        <v>14</v>
      </c>
      <c r="CL2923">
        <v>14</v>
      </c>
      <c r="CM2923">
        <v>14</v>
      </c>
      <c r="CN2923">
        <v>14</v>
      </c>
      <c r="CO2923">
        <v>14</v>
      </c>
      <c r="CP2923">
        <v>14</v>
      </c>
      <c r="CQ2923">
        <v>14</v>
      </c>
      <c r="CR2923">
        <v>14</v>
      </c>
      <c r="CS2923">
        <v>15</v>
      </c>
    </row>
    <row r="2924" spans="2:97" x14ac:dyDescent="0.35">
      <c r="B2924" t="s">
        <v>597</v>
      </c>
      <c r="C2924">
        <v>26.926016619999999</v>
      </c>
      <c r="D2924">
        <v>-97.66413984000000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</row>
    <row r="2925" spans="2:97" x14ac:dyDescent="0.35">
      <c r="B2925" t="s">
        <v>597</v>
      </c>
      <c r="C2925">
        <v>33.181041360000002</v>
      </c>
      <c r="D2925">
        <v>-100.778093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</row>
    <row r="2926" spans="2:97" x14ac:dyDescent="0.35">
      <c r="B2926" t="s">
        <v>597</v>
      </c>
      <c r="C2926">
        <v>30.060400059999999</v>
      </c>
      <c r="D2926">
        <v>-99.349301440000005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1</v>
      </c>
      <c r="BW2926">
        <v>1</v>
      </c>
      <c r="BX2926">
        <v>1</v>
      </c>
      <c r="BY2926">
        <v>2</v>
      </c>
      <c r="BZ2926">
        <v>2</v>
      </c>
      <c r="CA2926">
        <v>2</v>
      </c>
      <c r="CB2926">
        <v>2</v>
      </c>
      <c r="CC2926">
        <v>2</v>
      </c>
      <c r="CD2926">
        <v>2</v>
      </c>
      <c r="CE2926">
        <v>2</v>
      </c>
      <c r="CF2926">
        <v>2</v>
      </c>
      <c r="CG2926">
        <v>2</v>
      </c>
      <c r="CH2926">
        <v>2</v>
      </c>
      <c r="CI2926">
        <v>2</v>
      </c>
      <c r="CJ2926">
        <v>2</v>
      </c>
      <c r="CK2926">
        <v>3</v>
      </c>
      <c r="CL2926">
        <v>4</v>
      </c>
      <c r="CM2926">
        <v>4</v>
      </c>
      <c r="CN2926">
        <v>4</v>
      </c>
      <c r="CO2926">
        <v>4</v>
      </c>
      <c r="CP2926">
        <v>4</v>
      </c>
      <c r="CQ2926">
        <v>4</v>
      </c>
      <c r="CR2926">
        <v>4</v>
      </c>
      <c r="CS2926">
        <v>5</v>
      </c>
    </row>
    <row r="2927" spans="2:97" x14ac:dyDescent="0.35">
      <c r="B2927" t="s">
        <v>597</v>
      </c>
      <c r="C2927">
        <v>30.486789179999999</v>
      </c>
      <c r="D2927">
        <v>-99.748564729999998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</row>
    <row r="2928" spans="2:97" x14ac:dyDescent="0.35">
      <c r="B2928" t="s">
        <v>597</v>
      </c>
      <c r="C2928">
        <v>33.616438469999999</v>
      </c>
      <c r="D2928">
        <v>-100.2558057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</row>
    <row r="2929" spans="2:97" x14ac:dyDescent="0.35">
      <c r="B2929" t="s">
        <v>597</v>
      </c>
      <c r="C2929">
        <v>29.349678879999999</v>
      </c>
      <c r="D2929">
        <v>-100.4186637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</row>
    <row r="2930" spans="2:97" x14ac:dyDescent="0.35">
      <c r="B2930" t="s">
        <v>597</v>
      </c>
      <c r="C2930">
        <v>27.42435506</v>
      </c>
      <c r="D2930">
        <v>-97.698949479999996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1</v>
      </c>
      <c r="BT2930">
        <v>1</v>
      </c>
      <c r="BU2930">
        <v>1</v>
      </c>
      <c r="BV2930">
        <v>1</v>
      </c>
      <c r="BW2930">
        <v>1</v>
      </c>
      <c r="BX2930">
        <v>2</v>
      </c>
      <c r="BY2930">
        <v>1</v>
      </c>
      <c r="BZ2930">
        <v>2</v>
      </c>
      <c r="CA2930">
        <v>2</v>
      </c>
      <c r="CB2930">
        <v>2</v>
      </c>
      <c r="CC2930">
        <v>2</v>
      </c>
      <c r="CD2930">
        <v>2</v>
      </c>
      <c r="CE2930">
        <v>2</v>
      </c>
      <c r="CF2930">
        <v>2</v>
      </c>
      <c r="CG2930">
        <v>2</v>
      </c>
      <c r="CH2930">
        <v>2</v>
      </c>
      <c r="CI2930">
        <v>2</v>
      </c>
      <c r="CJ2930">
        <v>2</v>
      </c>
      <c r="CK2930">
        <v>3</v>
      </c>
      <c r="CL2930">
        <v>3</v>
      </c>
      <c r="CM2930">
        <v>5</v>
      </c>
      <c r="CN2930">
        <v>5</v>
      </c>
      <c r="CO2930">
        <v>6</v>
      </c>
      <c r="CP2930">
        <v>6</v>
      </c>
      <c r="CQ2930">
        <v>6</v>
      </c>
      <c r="CR2930">
        <v>7</v>
      </c>
      <c r="CS2930">
        <v>7</v>
      </c>
    </row>
    <row r="2931" spans="2:97" x14ac:dyDescent="0.35">
      <c r="B2931" t="s">
        <v>597</v>
      </c>
      <c r="C2931">
        <v>33.605199509999998</v>
      </c>
      <c r="D2931">
        <v>-99.742290599999905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1</v>
      </c>
      <c r="CD2931">
        <v>1</v>
      </c>
      <c r="CE2931">
        <v>1</v>
      </c>
      <c r="CF2931">
        <v>1</v>
      </c>
      <c r="CG2931">
        <v>1</v>
      </c>
      <c r="CH2931">
        <v>1</v>
      </c>
      <c r="CI2931">
        <v>1</v>
      </c>
      <c r="CJ2931">
        <v>1</v>
      </c>
      <c r="CK2931">
        <v>1</v>
      </c>
      <c r="CL2931">
        <v>1</v>
      </c>
      <c r="CM2931">
        <v>1</v>
      </c>
      <c r="CN2931">
        <v>1</v>
      </c>
      <c r="CO2931">
        <v>1</v>
      </c>
      <c r="CP2931">
        <v>1</v>
      </c>
      <c r="CQ2931">
        <v>1</v>
      </c>
      <c r="CR2931">
        <v>1</v>
      </c>
      <c r="CS2931">
        <v>1</v>
      </c>
    </row>
    <row r="2932" spans="2:97" x14ac:dyDescent="0.35">
      <c r="B2932" t="s">
        <v>597</v>
      </c>
      <c r="C2932">
        <v>33.669817629999997</v>
      </c>
      <c r="D2932">
        <v>-95.574047770000007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1</v>
      </c>
      <c r="BL2932">
        <v>1</v>
      </c>
      <c r="BM2932">
        <v>1</v>
      </c>
      <c r="BN2932">
        <v>1</v>
      </c>
      <c r="BO2932">
        <v>1</v>
      </c>
      <c r="BP2932">
        <v>1</v>
      </c>
      <c r="BQ2932">
        <v>1</v>
      </c>
      <c r="BR2932">
        <v>1</v>
      </c>
      <c r="BS2932">
        <v>1</v>
      </c>
      <c r="BT2932">
        <v>3</v>
      </c>
      <c r="BU2932">
        <v>3</v>
      </c>
      <c r="BV2932">
        <v>3</v>
      </c>
      <c r="BW2932">
        <v>3</v>
      </c>
      <c r="BX2932">
        <v>3</v>
      </c>
      <c r="BY2932">
        <v>3</v>
      </c>
      <c r="BZ2932">
        <v>5</v>
      </c>
      <c r="CA2932">
        <v>5</v>
      </c>
      <c r="CB2932">
        <v>6</v>
      </c>
      <c r="CC2932">
        <v>6</v>
      </c>
      <c r="CD2932">
        <v>6</v>
      </c>
      <c r="CE2932">
        <v>8</v>
      </c>
      <c r="CF2932">
        <v>8</v>
      </c>
      <c r="CG2932">
        <v>8</v>
      </c>
      <c r="CH2932">
        <v>8</v>
      </c>
      <c r="CI2932">
        <v>8</v>
      </c>
      <c r="CJ2932">
        <v>8</v>
      </c>
      <c r="CK2932">
        <v>7</v>
      </c>
      <c r="CL2932">
        <v>7</v>
      </c>
      <c r="CM2932">
        <v>7</v>
      </c>
      <c r="CN2932">
        <v>7</v>
      </c>
      <c r="CO2932">
        <v>7</v>
      </c>
      <c r="CP2932">
        <v>7</v>
      </c>
      <c r="CQ2932">
        <v>7</v>
      </c>
      <c r="CR2932">
        <v>8</v>
      </c>
      <c r="CS2932">
        <v>8</v>
      </c>
    </row>
    <row r="2933" spans="2:97" x14ac:dyDescent="0.35">
      <c r="B2933" t="s">
        <v>597</v>
      </c>
      <c r="C2933">
        <v>34.068596229999997</v>
      </c>
      <c r="D2933">
        <v>-102.35162889999999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1</v>
      </c>
      <c r="BS2933">
        <v>1</v>
      </c>
      <c r="BT2933">
        <v>1</v>
      </c>
      <c r="BU2933">
        <v>1</v>
      </c>
      <c r="BV2933">
        <v>1</v>
      </c>
      <c r="BW2933">
        <v>1</v>
      </c>
      <c r="BX2933">
        <v>1</v>
      </c>
      <c r="BY2933">
        <v>1</v>
      </c>
      <c r="BZ2933">
        <v>1</v>
      </c>
      <c r="CA2933">
        <v>1</v>
      </c>
      <c r="CB2933">
        <v>1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2</v>
      </c>
      <c r="CJ2933">
        <v>2</v>
      </c>
      <c r="CK2933">
        <v>2</v>
      </c>
      <c r="CL2933">
        <v>2</v>
      </c>
      <c r="CM2933">
        <v>2</v>
      </c>
      <c r="CN2933">
        <v>2</v>
      </c>
      <c r="CO2933">
        <v>2</v>
      </c>
      <c r="CP2933">
        <v>2</v>
      </c>
      <c r="CQ2933">
        <v>2</v>
      </c>
      <c r="CR2933">
        <v>2</v>
      </c>
      <c r="CS2933">
        <v>2</v>
      </c>
    </row>
    <row r="2934" spans="2:97" x14ac:dyDescent="0.35">
      <c r="B2934" t="s">
        <v>597</v>
      </c>
      <c r="C2934">
        <v>31.195313160000001</v>
      </c>
      <c r="D2934">
        <v>-98.242066129999998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1</v>
      </c>
      <c r="BZ2934">
        <v>1</v>
      </c>
      <c r="CA2934">
        <v>1</v>
      </c>
      <c r="CB2934">
        <v>2</v>
      </c>
      <c r="CC2934">
        <v>2</v>
      </c>
      <c r="CD2934">
        <v>2</v>
      </c>
      <c r="CE2934">
        <v>2</v>
      </c>
      <c r="CF2934">
        <v>3</v>
      </c>
      <c r="CG2934">
        <v>2</v>
      </c>
      <c r="CH2934">
        <v>2</v>
      </c>
      <c r="CI2934">
        <v>2</v>
      </c>
      <c r="CJ2934">
        <v>2</v>
      </c>
      <c r="CK2934">
        <v>3</v>
      </c>
      <c r="CL2934">
        <v>2</v>
      </c>
      <c r="CM2934">
        <v>2</v>
      </c>
      <c r="CN2934">
        <v>2</v>
      </c>
      <c r="CO2934">
        <v>2</v>
      </c>
      <c r="CP2934">
        <v>2</v>
      </c>
      <c r="CQ2934">
        <v>2</v>
      </c>
      <c r="CR2934">
        <v>2</v>
      </c>
      <c r="CS2934">
        <v>2</v>
      </c>
    </row>
    <row r="2935" spans="2:97" x14ac:dyDescent="0.35">
      <c r="B2935" t="s">
        <v>597</v>
      </c>
      <c r="C2935">
        <v>28.344531109999998</v>
      </c>
      <c r="D2935">
        <v>-99.09908774999999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</row>
    <row r="2936" spans="2:97" x14ac:dyDescent="0.35">
      <c r="B2936" t="s">
        <v>597</v>
      </c>
      <c r="C2936">
        <v>29.385084020000001</v>
      </c>
      <c r="D2936">
        <v>-96.931866920000004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1</v>
      </c>
      <c r="BF2936">
        <v>1</v>
      </c>
      <c r="BG2936">
        <v>1</v>
      </c>
      <c r="BH2936">
        <v>1</v>
      </c>
      <c r="BI2936">
        <v>1</v>
      </c>
      <c r="BJ2936">
        <v>1</v>
      </c>
      <c r="BK2936">
        <v>1</v>
      </c>
      <c r="BL2936">
        <v>1</v>
      </c>
      <c r="BM2936">
        <v>1</v>
      </c>
      <c r="BN2936">
        <v>1</v>
      </c>
      <c r="BO2936">
        <v>1</v>
      </c>
      <c r="BP2936">
        <v>1</v>
      </c>
      <c r="BQ2936">
        <v>1</v>
      </c>
      <c r="BR2936">
        <v>1</v>
      </c>
      <c r="BS2936">
        <v>3</v>
      </c>
      <c r="BT2936">
        <v>1</v>
      </c>
      <c r="BU2936">
        <v>1</v>
      </c>
      <c r="BV2936">
        <v>1</v>
      </c>
      <c r="BW2936">
        <v>1</v>
      </c>
      <c r="BX2936">
        <v>1</v>
      </c>
      <c r="BY2936">
        <v>1</v>
      </c>
      <c r="BZ2936">
        <v>2</v>
      </c>
      <c r="CA2936">
        <v>2</v>
      </c>
      <c r="CB2936">
        <v>2</v>
      </c>
      <c r="CC2936">
        <v>2</v>
      </c>
      <c r="CD2936">
        <v>3</v>
      </c>
      <c r="CE2936">
        <v>4</v>
      </c>
      <c r="CF2936">
        <v>4</v>
      </c>
      <c r="CG2936">
        <v>4</v>
      </c>
      <c r="CH2936">
        <v>4</v>
      </c>
      <c r="CI2936">
        <v>4</v>
      </c>
      <c r="CJ2936">
        <v>4</v>
      </c>
      <c r="CK2936">
        <v>4</v>
      </c>
      <c r="CL2936">
        <v>4</v>
      </c>
      <c r="CM2936">
        <v>4</v>
      </c>
      <c r="CN2936">
        <v>4</v>
      </c>
      <c r="CO2936">
        <v>4</v>
      </c>
      <c r="CP2936">
        <v>4</v>
      </c>
      <c r="CQ2936">
        <v>4</v>
      </c>
      <c r="CR2936">
        <v>4</v>
      </c>
      <c r="CS2936">
        <v>5</v>
      </c>
    </row>
    <row r="2937" spans="2:97" x14ac:dyDescent="0.35">
      <c r="B2937" t="s">
        <v>597</v>
      </c>
      <c r="C2937">
        <v>30.31120597</v>
      </c>
      <c r="D2937">
        <v>-96.970457730000007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1</v>
      </c>
      <c r="BY2937">
        <v>2</v>
      </c>
      <c r="BZ2937">
        <v>2</v>
      </c>
      <c r="CA2937">
        <v>2</v>
      </c>
      <c r="CB2937">
        <v>2</v>
      </c>
      <c r="CC2937">
        <v>2</v>
      </c>
      <c r="CD2937">
        <v>2</v>
      </c>
      <c r="CE2937">
        <v>2</v>
      </c>
      <c r="CF2937">
        <v>2</v>
      </c>
      <c r="CG2937">
        <v>2</v>
      </c>
      <c r="CH2937">
        <v>2</v>
      </c>
      <c r="CI2937">
        <v>2</v>
      </c>
      <c r="CJ2937">
        <v>2</v>
      </c>
      <c r="CK2937">
        <v>2</v>
      </c>
      <c r="CL2937">
        <v>2</v>
      </c>
      <c r="CM2937">
        <v>2</v>
      </c>
      <c r="CN2937">
        <v>2</v>
      </c>
      <c r="CO2937">
        <v>2</v>
      </c>
      <c r="CP2937">
        <v>2</v>
      </c>
      <c r="CQ2937">
        <v>2</v>
      </c>
      <c r="CR2937">
        <v>2</v>
      </c>
      <c r="CS2937">
        <v>2</v>
      </c>
    </row>
    <row r="2938" spans="2:97" x14ac:dyDescent="0.35">
      <c r="B2938" t="s">
        <v>597</v>
      </c>
      <c r="C2938">
        <v>31.29872538</v>
      </c>
      <c r="D2938">
        <v>-95.9936328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1</v>
      </c>
      <c r="BV2938">
        <v>1</v>
      </c>
      <c r="BW2938">
        <v>2</v>
      </c>
      <c r="BX2938">
        <v>2</v>
      </c>
      <c r="BY2938">
        <v>2</v>
      </c>
      <c r="BZ2938">
        <v>2</v>
      </c>
      <c r="CA2938">
        <v>2</v>
      </c>
      <c r="CB2938">
        <v>2</v>
      </c>
      <c r="CC2938">
        <v>2</v>
      </c>
      <c r="CD2938">
        <v>2</v>
      </c>
      <c r="CE2938">
        <v>2</v>
      </c>
      <c r="CF2938">
        <v>3</v>
      </c>
      <c r="CG2938">
        <v>3</v>
      </c>
      <c r="CH2938">
        <v>3</v>
      </c>
      <c r="CI2938">
        <v>3</v>
      </c>
      <c r="CJ2938">
        <v>3</v>
      </c>
      <c r="CK2938">
        <v>3</v>
      </c>
      <c r="CL2938">
        <v>4</v>
      </c>
      <c r="CM2938">
        <v>5</v>
      </c>
      <c r="CN2938">
        <v>5</v>
      </c>
      <c r="CO2938">
        <v>5</v>
      </c>
      <c r="CP2938">
        <v>5</v>
      </c>
      <c r="CQ2938">
        <v>5</v>
      </c>
      <c r="CR2938">
        <v>5</v>
      </c>
      <c r="CS2938">
        <v>5</v>
      </c>
    </row>
    <row r="2939" spans="2:97" x14ac:dyDescent="0.35">
      <c r="B2939" t="s">
        <v>597</v>
      </c>
      <c r="C2939">
        <v>30.151526879999999</v>
      </c>
      <c r="D2939">
        <v>-94.812056150000004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1</v>
      </c>
      <c r="BN2939">
        <v>1</v>
      </c>
      <c r="BO2939">
        <v>1</v>
      </c>
      <c r="BP2939">
        <v>1</v>
      </c>
      <c r="BQ2939">
        <v>1</v>
      </c>
      <c r="BR2939">
        <v>2</v>
      </c>
      <c r="BS2939">
        <v>2</v>
      </c>
      <c r="BT2939">
        <v>2</v>
      </c>
      <c r="BU2939">
        <v>2</v>
      </c>
      <c r="BV2939">
        <v>2</v>
      </c>
      <c r="BW2939">
        <v>3</v>
      </c>
      <c r="BX2939">
        <v>3</v>
      </c>
      <c r="BY2939">
        <v>5</v>
      </c>
      <c r="BZ2939">
        <v>5</v>
      </c>
      <c r="CA2939">
        <v>6</v>
      </c>
      <c r="CB2939">
        <v>6</v>
      </c>
      <c r="CC2939">
        <v>12</v>
      </c>
      <c r="CD2939">
        <v>15</v>
      </c>
      <c r="CE2939">
        <v>15</v>
      </c>
      <c r="CF2939">
        <v>16</v>
      </c>
      <c r="CG2939">
        <v>17</v>
      </c>
      <c r="CH2939">
        <v>19</v>
      </c>
      <c r="CI2939">
        <v>19</v>
      </c>
      <c r="CJ2939">
        <v>20</v>
      </c>
      <c r="CK2939">
        <v>23</v>
      </c>
      <c r="CL2939">
        <v>25</v>
      </c>
      <c r="CM2939">
        <v>25</v>
      </c>
      <c r="CN2939">
        <v>29</v>
      </c>
      <c r="CO2939">
        <v>32</v>
      </c>
      <c r="CP2939">
        <v>32</v>
      </c>
      <c r="CQ2939">
        <v>33</v>
      </c>
      <c r="CR2939">
        <v>37</v>
      </c>
      <c r="CS2939">
        <v>37</v>
      </c>
    </row>
    <row r="2940" spans="2:97" x14ac:dyDescent="0.35">
      <c r="B2940" t="s">
        <v>597</v>
      </c>
      <c r="C2940">
        <v>31.545476699999998</v>
      </c>
      <c r="D2940">
        <v>-96.580954439999999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1</v>
      </c>
      <c r="BQ2940">
        <v>1</v>
      </c>
      <c r="BR2940">
        <v>1</v>
      </c>
      <c r="BS2940">
        <v>1</v>
      </c>
      <c r="BT2940">
        <v>1</v>
      </c>
      <c r="BU2940">
        <v>2</v>
      </c>
      <c r="BV2940">
        <v>2</v>
      </c>
      <c r="BW2940">
        <v>2</v>
      </c>
      <c r="BX2940">
        <v>3</v>
      </c>
      <c r="BY2940">
        <v>3</v>
      </c>
      <c r="BZ2940">
        <v>3</v>
      </c>
      <c r="CA2940">
        <v>3</v>
      </c>
      <c r="CB2940">
        <v>3</v>
      </c>
      <c r="CC2940">
        <v>6</v>
      </c>
      <c r="CD2940">
        <v>6</v>
      </c>
      <c r="CE2940">
        <v>7</v>
      </c>
      <c r="CF2940">
        <v>9</v>
      </c>
      <c r="CG2940">
        <v>11</v>
      </c>
      <c r="CH2940">
        <v>11</v>
      </c>
      <c r="CI2940">
        <v>11</v>
      </c>
      <c r="CJ2940">
        <v>11</v>
      </c>
      <c r="CK2940">
        <v>11</v>
      </c>
      <c r="CL2940">
        <v>11</v>
      </c>
      <c r="CM2940">
        <v>11</v>
      </c>
      <c r="CN2940">
        <v>11</v>
      </c>
      <c r="CO2940">
        <v>11</v>
      </c>
      <c r="CP2940">
        <v>11</v>
      </c>
      <c r="CQ2940">
        <v>11</v>
      </c>
      <c r="CR2940">
        <v>11</v>
      </c>
      <c r="CS2940">
        <v>11</v>
      </c>
    </row>
    <row r="2941" spans="2:97" x14ac:dyDescent="0.35">
      <c r="B2941" t="s">
        <v>597</v>
      </c>
      <c r="C2941">
        <v>36.277831079999999</v>
      </c>
      <c r="D2941">
        <v>-100.273315099999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</row>
    <row r="2942" spans="2:97" x14ac:dyDescent="0.35">
      <c r="B2942" t="s">
        <v>597</v>
      </c>
      <c r="C2942">
        <v>28.35101362</v>
      </c>
      <c r="D2942">
        <v>-98.124678599999996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1</v>
      </c>
      <c r="BW2942">
        <v>1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3</v>
      </c>
      <c r="CD2942">
        <v>3</v>
      </c>
      <c r="CE2942">
        <v>3</v>
      </c>
      <c r="CF2942">
        <v>3</v>
      </c>
      <c r="CG2942">
        <v>3</v>
      </c>
      <c r="CH2942">
        <v>3</v>
      </c>
      <c r="CI2942">
        <v>3</v>
      </c>
      <c r="CJ2942">
        <v>3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3</v>
      </c>
      <c r="CR2942">
        <v>5</v>
      </c>
      <c r="CS2942">
        <v>5</v>
      </c>
    </row>
    <row r="2943" spans="2:97" x14ac:dyDescent="0.35">
      <c r="B2943" t="s">
        <v>597</v>
      </c>
      <c r="C2943">
        <v>30.70645047</v>
      </c>
      <c r="D2943">
        <v>-98.684752619999998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1</v>
      </c>
      <c r="BP2943">
        <v>1</v>
      </c>
      <c r="BQ2943">
        <v>2</v>
      </c>
      <c r="BR2943">
        <v>2</v>
      </c>
      <c r="BS2943">
        <v>2</v>
      </c>
      <c r="BT2943">
        <v>2</v>
      </c>
      <c r="BU2943">
        <v>3</v>
      </c>
      <c r="BV2943">
        <v>3</v>
      </c>
      <c r="BW2943">
        <v>3</v>
      </c>
      <c r="BX2943">
        <v>3</v>
      </c>
      <c r="BY2943">
        <v>3</v>
      </c>
      <c r="BZ2943">
        <v>3</v>
      </c>
      <c r="CA2943">
        <v>3</v>
      </c>
      <c r="CB2943">
        <v>2</v>
      </c>
      <c r="CC2943">
        <v>3</v>
      </c>
      <c r="CD2943">
        <v>3</v>
      </c>
      <c r="CE2943">
        <v>3</v>
      </c>
      <c r="CF2943">
        <v>3</v>
      </c>
      <c r="CG2943">
        <v>3</v>
      </c>
      <c r="CH2943">
        <v>3</v>
      </c>
      <c r="CI2943">
        <v>3</v>
      </c>
      <c r="CJ2943">
        <v>3</v>
      </c>
      <c r="CK2943">
        <v>3</v>
      </c>
      <c r="CL2943">
        <v>3</v>
      </c>
      <c r="CM2943">
        <v>3</v>
      </c>
      <c r="CN2943">
        <v>3</v>
      </c>
      <c r="CO2943">
        <v>3</v>
      </c>
      <c r="CP2943">
        <v>3</v>
      </c>
      <c r="CQ2943">
        <v>3</v>
      </c>
      <c r="CR2943">
        <v>3</v>
      </c>
      <c r="CS2943">
        <v>3</v>
      </c>
    </row>
    <row r="2944" spans="2:97" x14ac:dyDescent="0.35">
      <c r="B2944" t="s">
        <v>597</v>
      </c>
      <c r="C2944">
        <v>31.849476119999999</v>
      </c>
      <c r="D2944">
        <v>-103.58185709999999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</row>
    <row r="2945" spans="2:97" x14ac:dyDescent="0.35">
      <c r="B2945" t="s">
        <v>597</v>
      </c>
      <c r="C2945">
        <v>33.610085959999999</v>
      </c>
      <c r="D2945">
        <v>-101.8204789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3</v>
      </c>
      <c r="BJ2945">
        <v>3</v>
      </c>
      <c r="BK2945">
        <v>2</v>
      </c>
      <c r="BL2945">
        <v>9</v>
      </c>
      <c r="BM2945">
        <v>9</v>
      </c>
      <c r="BN2945">
        <v>9</v>
      </c>
      <c r="BO2945">
        <v>12</v>
      </c>
      <c r="BP2945">
        <v>13</v>
      </c>
      <c r="BQ2945">
        <v>19</v>
      </c>
      <c r="BR2945">
        <v>29</v>
      </c>
      <c r="BS2945">
        <v>31</v>
      </c>
      <c r="BT2945">
        <v>41</v>
      </c>
      <c r="BU2945">
        <v>51</v>
      </c>
      <c r="BV2945">
        <v>77</v>
      </c>
      <c r="BW2945">
        <v>100</v>
      </c>
      <c r="BX2945">
        <v>108</v>
      </c>
      <c r="BY2945">
        <v>117</v>
      </c>
      <c r="BZ2945">
        <v>138</v>
      </c>
      <c r="CA2945">
        <v>154</v>
      </c>
      <c r="CB2945">
        <v>180</v>
      </c>
      <c r="CC2945">
        <v>180</v>
      </c>
      <c r="CD2945">
        <v>191</v>
      </c>
      <c r="CE2945">
        <v>214</v>
      </c>
      <c r="CF2945">
        <v>234</v>
      </c>
      <c r="CG2945">
        <v>249</v>
      </c>
      <c r="CH2945">
        <v>270</v>
      </c>
      <c r="CI2945">
        <v>307</v>
      </c>
      <c r="CJ2945">
        <v>317</v>
      </c>
      <c r="CK2945">
        <v>330</v>
      </c>
      <c r="CL2945">
        <v>367</v>
      </c>
      <c r="CM2945">
        <v>401</v>
      </c>
      <c r="CN2945">
        <v>407</v>
      </c>
      <c r="CO2945">
        <v>419</v>
      </c>
      <c r="CP2945">
        <v>430</v>
      </c>
      <c r="CQ2945">
        <v>445</v>
      </c>
      <c r="CR2945">
        <v>458</v>
      </c>
      <c r="CS2945">
        <v>481</v>
      </c>
    </row>
    <row r="2946" spans="2:97" x14ac:dyDescent="0.35">
      <c r="B2946" t="s">
        <v>597</v>
      </c>
      <c r="C2946">
        <v>33.176577049999999</v>
      </c>
      <c r="D2946">
        <v>-101.816284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1</v>
      </c>
      <c r="BT2946">
        <v>2</v>
      </c>
      <c r="BU2946">
        <v>2</v>
      </c>
      <c r="BV2946">
        <v>2</v>
      </c>
      <c r="BW2946">
        <v>2</v>
      </c>
      <c r="BX2946">
        <v>3</v>
      </c>
      <c r="BY2946">
        <v>3</v>
      </c>
      <c r="BZ2946">
        <v>3</v>
      </c>
      <c r="CA2946">
        <v>3</v>
      </c>
      <c r="CB2946">
        <v>3</v>
      </c>
      <c r="CC2946">
        <v>4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5</v>
      </c>
      <c r="CO2946">
        <v>5</v>
      </c>
      <c r="CP2946">
        <v>5</v>
      </c>
      <c r="CQ2946">
        <v>5</v>
      </c>
      <c r="CR2946">
        <v>5</v>
      </c>
      <c r="CS2946">
        <v>5</v>
      </c>
    </row>
    <row r="2947" spans="2:97" x14ac:dyDescent="0.35">
      <c r="B2947" t="s">
        <v>597</v>
      </c>
      <c r="C2947">
        <v>31.192546799999999</v>
      </c>
      <c r="D2947">
        <v>-99.346828070000001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1</v>
      </c>
      <c r="CD2947">
        <v>0</v>
      </c>
      <c r="CE2947">
        <v>1</v>
      </c>
      <c r="CF2947">
        <v>2</v>
      </c>
      <c r="CG2947">
        <v>3</v>
      </c>
      <c r="CH2947">
        <v>3</v>
      </c>
      <c r="CI2947">
        <v>3</v>
      </c>
      <c r="CJ2947">
        <v>3</v>
      </c>
      <c r="CK2947">
        <v>3</v>
      </c>
      <c r="CL2947">
        <v>3</v>
      </c>
      <c r="CM2947">
        <v>3</v>
      </c>
      <c r="CN2947">
        <v>3</v>
      </c>
      <c r="CO2947">
        <v>3</v>
      </c>
      <c r="CP2947">
        <v>3</v>
      </c>
      <c r="CQ2947">
        <v>3</v>
      </c>
      <c r="CR2947">
        <v>3</v>
      </c>
      <c r="CS2947">
        <v>3</v>
      </c>
    </row>
    <row r="2948" spans="2:97" x14ac:dyDescent="0.35">
      <c r="B2948" t="s">
        <v>597</v>
      </c>
      <c r="C2948">
        <v>31.552554529999998</v>
      </c>
      <c r="D2948">
        <v>-97.202176940000001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5</v>
      </c>
      <c r="BJ2948">
        <v>6</v>
      </c>
      <c r="BK2948">
        <v>13</v>
      </c>
      <c r="BL2948">
        <v>16</v>
      </c>
      <c r="BM2948">
        <v>16</v>
      </c>
      <c r="BN2948">
        <v>16</v>
      </c>
      <c r="BO2948">
        <v>24</v>
      </c>
      <c r="BP2948">
        <v>24</v>
      </c>
      <c r="BQ2948">
        <v>28</v>
      </c>
      <c r="BR2948">
        <v>33</v>
      </c>
      <c r="BS2948">
        <v>34</v>
      </c>
      <c r="BT2948">
        <v>34</v>
      </c>
      <c r="BU2948">
        <v>36</v>
      </c>
      <c r="BV2948">
        <v>39</v>
      </c>
      <c r="BW2948">
        <v>44</v>
      </c>
      <c r="BX2948">
        <v>48</v>
      </c>
      <c r="BY2948">
        <v>49</v>
      </c>
      <c r="BZ2948">
        <v>50</v>
      </c>
      <c r="CA2948">
        <v>51</v>
      </c>
      <c r="CB2948">
        <v>53</v>
      </c>
      <c r="CC2948">
        <v>56</v>
      </c>
      <c r="CD2948">
        <v>62</v>
      </c>
      <c r="CE2948">
        <v>62</v>
      </c>
      <c r="CF2948">
        <v>66</v>
      </c>
      <c r="CG2948">
        <v>68</v>
      </c>
      <c r="CH2948">
        <v>69</v>
      </c>
      <c r="CI2948">
        <v>71</v>
      </c>
      <c r="CJ2948">
        <v>71</v>
      </c>
      <c r="CK2948">
        <v>74</v>
      </c>
      <c r="CL2948">
        <v>74</v>
      </c>
      <c r="CM2948">
        <v>76</v>
      </c>
      <c r="CN2948">
        <v>76</v>
      </c>
      <c r="CO2948">
        <v>76</v>
      </c>
      <c r="CP2948">
        <v>76</v>
      </c>
      <c r="CQ2948">
        <v>77</v>
      </c>
      <c r="CR2948">
        <v>78</v>
      </c>
      <c r="CS2948">
        <v>81</v>
      </c>
    </row>
    <row r="2949" spans="2:97" x14ac:dyDescent="0.35">
      <c r="B2949" t="s">
        <v>597</v>
      </c>
      <c r="C2949">
        <v>28.352517079999998</v>
      </c>
      <c r="D2949">
        <v>-98.567691640000007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</row>
    <row r="2950" spans="2:97" x14ac:dyDescent="0.35">
      <c r="B2950" t="s">
        <v>597</v>
      </c>
      <c r="C2950">
        <v>30.966946790000001</v>
      </c>
      <c r="D2950">
        <v>-95.930037749999997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1</v>
      </c>
      <c r="CF2950">
        <v>1</v>
      </c>
      <c r="CG2950">
        <v>1</v>
      </c>
      <c r="CH2950">
        <v>1</v>
      </c>
      <c r="CI2950">
        <v>1</v>
      </c>
      <c r="CJ2950">
        <v>1</v>
      </c>
      <c r="CK2950">
        <v>1</v>
      </c>
      <c r="CL2950">
        <v>1</v>
      </c>
      <c r="CM2950">
        <v>1</v>
      </c>
      <c r="CN2950">
        <v>2</v>
      </c>
      <c r="CO2950">
        <v>2</v>
      </c>
      <c r="CP2950">
        <v>2</v>
      </c>
      <c r="CQ2950">
        <v>2</v>
      </c>
      <c r="CR2950">
        <v>2</v>
      </c>
      <c r="CS2950">
        <v>2</v>
      </c>
    </row>
    <row r="2951" spans="2:97" x14ac:dyDescent="0.35">
      <c r="B2951" t="s">
        <v>597</v>
      </c>
      <c r="C2951">
        <v>32.798684090000002</v>
      </c>
      <c r="D2951">
        <v>-94.356612299999995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3</v>
      </c>
      <c r="CM2951">
        <v>3</v>
      </c>
      <c r="CN2951">
        <v>3</v>
      </c>
      <c r="CO2951">
        <v>3</v>
      </c>
      <c r="CP2951">
        <v>3</v>
      </c>
      <c r="CQ2951">
        <v>6</v>
      </c>
      <c r="CR2951">
        <v>6</v>
      </c>
      <c r="CS2951">
        <v>6</v>
      </c>
    </row>
    <row r="2952" spans="2:97" x14ac:dyDescent="0.35">
      <c r="B2952" t="s">
        <v>597</v>
      </c>
      <c r="C2952">
        <v>32.306000509999997</v>
      </c>
      <c r="D2952">
        <v>-101.9513518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1</v>
      </c>
      <c r="BR2952">
        <v>1</v>
      </c>
      <c r="BS2952">
        <v>1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2</v>
      </c>
      <c r="CC2952">
        <v>2</v>
      </c>
      <c r="CD2952">
        <v>2</v>
      </c>
      <c r="CE2952">
        <v>2</v>
      </c>
      <c r="CF2952">
        <v>2</v>
      </c>
      <c r="CG2952">
        <v>2</v>
      </c>
      <c r="CH2952">
        <v>2</v>
      </c>
      <c r="CI2952">
        <v>2</v>
      </c>
      <c r="CJ2952">
        <v>2</v>
      </c>
      <c r="CK2952">
        <v>2</v>
      </c>
      <c r="CL2952">
        <v>2</v>
      </c>
      <c r="CM2952">
        <v>2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</row>
    <row r="2953" spans="2:97" x14ac:dyDescent="0.35">
      <c r="B2953" t="s">
        <v>597</v>
      </c>
      <c r="C2953">
        <v>30.717804340000001</v>
      </c>
      <c r="D2953">
        <v>-99.22629415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1</v>
      </c>
      <c r="CA2953">
        <v>1</v>
      </c>
      <c r="CB2953">
        <v>1</v>
      </c>
      <c r="CC2953">
        <v>1</v>
      </c>
      <c r="CD2953">
        <v>1</v>
      </c>
      <c r="CE2953">
        <v>1</v>
      </c>
      <c r="CF2953">
        <v>1</v>
      </c>
      <c r="CG2953">
        <v>1</v>
      </c>
      <c r="CH2953">
        <v>1</v>
      </c>
      <c r="CI2953">
        <v>1</v>
      </c>
      <c r="CJ2953">
        <v>1</v>
      </c>
      <c r="CK2953">
        <v>1</v>
      </c>
      <c r="CL2953">
        <v>1</v>
      </c>
      <c r="CM2953">
        <v>1</v>
      </c>
      <c r="CN2953">
        <v>1</v>
      </c>
      <c r="CO2953">
        <v>1</v>
      </c>
      <c r="CP2953">
        <v>1</v>
      </c>
      <c r="CQ2953">
        <v>1</v>
      </c>
      <c r="CR2953">
        <v>1</v>
      </c>
      <c r="CS2953">
        <v>1</v>
      </c>
    </row>
    <row r="2954" spans="2:97" x14ac:dyDescent="0.35">
      <c r="B2954" t="s">
        <v>597</v>
      </c>
      <c r="C2954">
        <v>28.819557459999999</v>
      </c>
      <c r="D2954">
        <v>-96.01230293999999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1</v>
      </c>
      <c r="BH2954">
        <v>2</v>
      </c>
      <c r="BI2954">
        <v>3</v>
      </c>
      <c r="BJ2954">
        <v>3</v>
      </c>
      <c r="BK2954">
        <v>3</v>
      </c>
      <c r="BL2954">
        <v>3</v>
      </c>
      <c r="BM2954">
        <v>3</v>
      </c>
      <c r="BN2954">
        <v>4</v>
      </c>
      <c r="BO2954">
        <v>4</v>
      </c>
      <c r="BP2954">
        <v>6</v>
      </c>
      <c r="BQ2954">
        <v>9</v>
      </c>
      <c r="BR2954">
        <v>10</v>
      </c>
      <c r="BS2954">
        <v>11</v>
      </c>
      <c r="BT2954">
        <v>11</v>
      </c>
      <c r="BU2954">
        <v>20</v>
      </c>
      <c r="BV2954">
        <v>21</v>
      </c>
      <c r="BW2954">
        <v>27</v>
      </c>
      <c r="BX2954">
        <v>32</v>
      </c>
      <c r="BY2954">
        <v>35</v>
      </c>
      <c r="BZ2954">
        <v>36</v>
      </c>
      <c r="CA2954">
        <v>41</v>
      </c>
      <c r="CB2954">
        <v>41</v>
      </c>
      <c r="CC2954">
        <v>42</v>
      </c>
      <c r="CD2954">
        <v>42</v>
      </c>
      <c r="CE2954">
        <v>44</v>
      </c>
      <c r="CF2954">
        <v>45</v>
      </c>
      <c r="CG2954">
        <v>49</v>
      </c>
      <c r="CH2954">
        <v>49</v>
      </c>
      <c r="CI2954">
        <v>49</v>
      </c>
      <c r="CJ2954">
        <v>49</v>
      </c>
      <c r="CK2954">
        <v>51</v>
      </c>
      <c r="CL2954">
        <v>51</v>
      </c>
      <c r="CM2954">
        <v>51</v>
      </c>
      <c r="CN2954">
        <v>51</v>
      </c>
      <c r="CO2954">
        <v>51</v>
      </c>
      <c r="CP2954">
        <v>55</v>
      </c>
      <c r="CQ2954">
        <v>56</v>
      </c>
      <c r="CR2954">
        <v>56</v>
      </c>
      <c r="CS2954">
        <v>57</v>
      </c>
    </row>
    <row r="2955" spans="2:97" x14ac:dyDescent="0.35">
      <c r="B2955" t="s">
        <v>597</v>
      </c>
      <c r="C2955">
        <v>28.742919499999999</v>
      </c>
      <c r="D2955">
        <v>-100.3157686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3</v>
      </c>
      <c r="BY2955">
        <v>4</v>
      </c>
      <c r="BZ2955">
        <v>4</v>
      </c>
      <c r="CA2955">
        <v>4</v>
      </c>
      <c r="CB2955">
        <v>5</v>
      </c>
      <c r="CC2955">
        <v>5</v>
      </c>
      <c r="CD2955">
        <v>7</v>
      </c>
      <c r="CE2955">
        <v>7</v>
      </c>
      <c r="CF2955">
        <v>8</v>
      </c>
      <c r="CG2955">
        <v>9</v>
      </c>
      <c r="CH2955">
        <v>9</v>
      </c>
      <c r="CI2955">
        <v>9</v>
      </c>
      <c r="CJ2955">
        <v>10</v>
      </c>
      <c r="CK2955">
        <v>10</v>
      </c>
      <c r="CL2955">
        <v>10</v>
      </c>
      <c r="CM2955">
        <v>12</v>
      </c>
      <c r="CN2955">
        <v>12</v>
      </c>
      <c r="CO2955">
        <v>12</v>
      </c>
      <c r="CP2955">
        <v>12</v>
      </c>
      <c r="CQ2955">
        <v>15</v>
      </c>
      <c r="CR2955">
        <v>15</v>
      </c>
      <c r="CS2955">
        <v>15</v>
      </c>
    </row>
    <row r="2956" spans="2:97" x14ac:dyDescent="0.35">
      <c r="B2956" t="s">
        <v>597</v>
      </c>
      <c r="C2956">
        <v>29.355730099999999</v>
      </c>
      <c r="D2956">
        <v>-99.110302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3</v>
      </c>
      <c r="BS2956">
        <v>3</v>
      </c>
      <c r="BT2956">
        <v>3</v>
      </c>
      <c r="BU2956">
        <v>3</v>
      </c>
      <c r="BV2956">
        <v>3</v>
      </c>
      <c r="BW2956">
        <v>3</v>
      </c>
      <c r="BX2956">
        <v>3</v>
      </c>
      <c r="BY2956">
        <v>3</v>
      </c>
      <c r="BZ2956">
        <v>3</v>
      </c>
      <c r="CA2956">
        <v>4</v>
      </c>
      <c r="CB2956">
        <v>4</v>
      </c>
      <c r="CC2956">
        <v>6</v>
      </c>
      <c r="CD2956">
        <v>7</v>
      </c>
      <c r="CE2956">
        <v>9</v>
      </c>
      <c r="CF2956">
        <v>10</v>
      </c>
      <c r="CG2956">
        <v>12</v>
      </c>
      <c r="CH2956">
        <v>13</v>
      </c>
      <c r="CI2956">
        <v>13</v>
      </c>
      <c r="CJ2956">
        <v>13</v>
      </c>
      <c r="CK2956">
        <v>13</v>
      </c>
      <c r="CL2956">
        <v>15</v>
      </c>
      <c r="CM2956">
        <v>15</v>
      </c>
      <c r="CN2956">
        <v>15</v>
      </c>
      <c r="CO2956">
        <v>15</v>
      </c>
      <c r="CP2956">
        <v>15</v>
      </c>
      <c r="CQ2956">
        <v>15</v>
      </c>
      <c r="CR2956">
        <v>17</v>
      </c>
      <c r="CS2956">
        <v>17</v>
      </c>
    </row>
    <row r="2957" spans="2:97" x14ac:dyDescent="0.35">
      <c r="B2957" t="s">
        <v>597</v>
      </c>
      <c r="C2957">
        <v>30.88990665</v>
      </c>
      <c r="D2957">
        <v>-99.82047939999999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</row>
    <row r="2958" spans="2:97" x14ac:dyDescent="0.35">
      <c r="B2958" t="s">
        <v>597</v>
      </c>
      <c r="C2958">
        <v>31.869041280000001</v>
      </c>
      <c r="D2958">
        <v>-102.031568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1</v>
      </c>
      <c r="BL2958">
        <v>1</v>
      </c>
      <c r="BM2958">
        <v>1</v>
      </c>
      <c r="BN2958">
        <v>1</v>
      </c>
      <c r="BO2958">
        <v>3</v>
      </c>
      <c r="BP2958">
        <v>4</v>
      </c>
      <c r="BQ2958">
        <v>6</v>
      </c>
      <c r="BR2958">
        <v>7</v>
      </c>
      <c r="BS2958">
        <v>11</v>
      </c>
      <c r="BT2958">
        <v>12</v>
      </c>
      <c r="BU2958">
        <v>13</v>
      </c>
      <c r="BV2958">
        <v>16</v>
      </c>
      <c r="BW2958">
        <v>16</v>
      </c>
      <c r="BX2958">
        <v>16</v>
      </c>
      <c r="BY2958">
        <v>22</v>
      </c>
      <c r="BZ2958">
        <v>22</v>
      </c>
      <c r="CA2958">
        <v>24</v>
      </c>
      <c r="CB2958">
        <v>24</v>
      </c>
      <c r="CC2958">
        <v>27</v>
      </c>
      <c r="CD2958">
        <v>30</v>
      </c>
      <c r="CE2958">
        <v>31</v>
      </c>
      <c r="CF2958">
        <v>31</v>
      </c>
      <c r="CG2958">
        <v>31</v>
      </c>
      <c r="CH2958">
        <v>32</v>
      </c>
      <c r="CI2958">
        <v>32</v>
      </c>
      <c r="CJ2958">
        <v>32</v>
      </c>
      <c r="CK2958">
        <v>35</v>
      </c>
      <c r="CL2958">
        <v>37</v>
      </c>
      <c r="CM2958">
        <v>41</v>
      </c>
      <c r="CN2958">
        <v>42</v>
      </c>
      <c r="CO2958">
        <v>42</v>
      </c>
      <c r="CP2958">
        <v>43</v>
      </c>
      <c r="CQ2958">
        <v>64</v>
      </c>
      <c r="CR2958">
        <v>65</v>
      </c>
      <c r="CS2958">
        <v>67</v>
      </c>
    </row>
    <row r="2959" spans="2:97" x14ac:dyDescent="0.35">
      <c r="B2959" t="s">
        <v>597</v>
      </c>
      <c r="C2959">
        <v>30.785818299999999</v>
      </c>
      <c r="D2959">
        <v>-96.977186979999999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1</v>
      </c>
      <c r="BL2959">
        <v>1</v>
      </c>
      <c r="BM2959">
        <v>1</v>
      </c>
      <c r="BN2959">
        <v>2</v>
      </c>
      <c r="BO2959">
        <v>2</v>
      </c>
      <c r="BP2959">
        <v>2</v>
      </c>
      <c r="BQ2959">
        <v>2</v>
      </c>
      <c r="BR2959">
        <v>2</v>
      </c>
      <c r="BS2959">
        <v>2</v>
      </c>
      <c r="BT2959">
        <v>2</v>
      </c>
      <c r="BU2959">
        <v>2</v>
      </c>
      <c r="BV2959">
        <v>2</v>
      </c>
      <c r="BW2959">
        <v>2</v>
      </c>
      <c r="BX2959">
        <v>2</v>
      </c>
      <c r="BY2959">
        <v>2</v>
      </c>
      <c r="BZ2959">
        <v>2</v>
      </c>
      <c r="CA2959">
        <v>3</v>
      </c>
      <c r="CB2959">
        <v>3</v>
      </c>
      <c r="CC2959">
        <v>3</v>
      </c>
      <c r="CD2959">
        <v>7</v>
      </c>
      <c r="CE2959">
        <v>7</v>
      </c>
      <c r="CF2959">
        <v>7</v>
      </c>
      <c r="CG2959">
        <v>7</v>
      </c>
      <c r="CH2959">
        <v>7</v>
      </c>
      <c r="CI2959">
        <v>8</v>
      </c>
      <c r="CJ2959">
        <v>8</v>
      </c>
      <c r="CK2959">
        <v>8</v>
      </c>
      <c r="CL2959">
        <v>8</v>
      </c>
      <c r="CM2959">
        <v>9</v>
      </c>
      <c r="CN2959">
        <v>9</v>
      </c>
      <c r="CO2959">
        <v>11</v>
      </c>
      <c r="CP2959">
        <v>12</v>
      </c>
      <c r="CQ2959">
        <v>12</v>
      </c>
      <c r="CR2959">
        <v>12</v>
      </c>
      <c r="CS2959">
        <v>13</v>
      </c>
    </row>
    <row r="2960" spans="2:97" x14ac:dyDescent="0.35">
      <c r="B2960" t="s">
        <v>597</v>
      </c>
      <c r="C2960">
        <v>31.49557106</v>
      </c>
      <c r="D2960">
        <v>-98.592720679999999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</row>
    <row r="2961" spans="2:97" x14ac:dyDescent="0.35">
      <c r="B2961" t="s">
        <v>597</v>
      </c>
      <c r="C2961">
        <v>32.306234740000001</v>
      </c>
      <c r="D2961">
        <v>-100.9212058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1</v>
      </c>
      <c r="CD2961">
        <v>1</v>
      </c>
      <c r="CE2961">
        <v>1</v>
      </c>
      <c r="CF2961">
        <v>1</v>
      </c>
      <c r="CG2961">
        <v>1</v>
      </c>
      <c r="CH2961">
        <v>1</v>
      </c>
      <c r="CI2961">
        <v>1</v>
      </c>
      <c r="CJ2961">
        <v>1</v>
      </c>
      <c r="CK2961">
        <v>1</v>
      </c>
      <c r="CL2961">
        <v>1</v>
      </c>
      <c r="CM2961">
        <v>1</v>
      </c>
      <c r="CN2961">
        <v>1</v>
      </c>
      <c r="CO2961">
        <v>1</v>
      </c>
      <c r="CP2961">
        <v>1</v>
      </c>
      <c r="CQ2961">
        <v>1</v>
      </c>
      <c r="CR2961">
        <v>1</v>
      </c>
      <c r="CS2961">
        <v>1</v>
      </c>
    </row>
    <row r="2962" spans="2:97" x14ac:dyDescent="0.35">
      <c r="B2962" t="s">
        <v>597</v>
      </c>
      <c r="C2962">
        <v>33.67521893</v>
      </c>
      <c r="D2962">
        <v>-97.725009580000005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1</v>
      </c>
      <c r="BS2962">
        <v>1</v>
      </c>
      <c r="BT2962">
        <v>1</v>
      </c>
      <c r="BU2962">
        <v>1</v>
      </c>
      <c r="BV2962">
        <v>1</v>
      </c>
      <c r="BW2962">
        <v>1</v>
      </c>
      <c r="BX2962">
        <v>1</v>
      </c>
      <c r="BY2962">
        <v>1</v>
      </c>
      <c r="BZ2962">
        <v>1</v>
      </c>
      <c r="CA2962">
        <v>1</v>
      </c>
      <c r="CB2962">
        <v>1</v>
      </c>
      <c r="CC2962">
        <v>1</v>
      </c>
      <c r="CD2962">
        <v>1</v>
      </c>
      <c r="CE2962">
        <v>1</v>
      </c>
      <c r="CF2962">
        <v>1</v>
      </c>
      <c r="CG2962">
        <v>2</v>
      </c>
      <c r="CH2962">
        <v>2</v>
      </c>
      <c r="CI2962">
        <v>2</v>
      </c>
      <c r="CJ2962">
        <v>5</v>
      </c>
      <c r="CK2962">
        <v>5</v>
      </c>
      <c r="CL2962">
        <v>5</v>
      </c>
      <c r="CM2962">
        <v>5</v>
      </c>
      <c r="CN2962">
        <v>5</v>
      </c>
      <c r="CO2962">
        <v>5</v>
      </c>
      <c r="CP2962">
        <v>5</v>
      </c>
      <c r="CQ2962">
        <v>6</v>
      </c>
      <c r="CR2962">
        <v>6</v>
      </c>
      <c r="CS2962">
        <v>6</v>
      </c>
    </row>
    <row r="2963" spans="2:97" x14ac:dyDescent="0.35">
      <c r="B2963" t="s">
        <v>597</v>
      </c>
      <c r="C2963">
        <v>30.300791329999999</v>
      </c>
      <c r="D2963">
        <v>-95.50572771999999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1</v>
      </c>
      <c r="BC2963">
        <v>4</v>
      </c>
      <c r="BD2963">
        <v>3</v>
      </c>
      <c r="BE2963">
        <v>4</v>
      </c>
      <c r="BF2963">
        <v>4</v>
      </c>
      <c r="BG2963">
        <v>4</v>
      </c>
      <c r="BH2963">
        <v>4</v>
      </c>
      <c r="BI2963">
        <v>7</v>
      </c>
      <c r="BJ2963">
        <v>7</v>
      </c>
      <c r="BK2963">
        <v>10</v>
      </c>
      <c r="BL2963">
        <v>13</v>
      </c>
      <c r="BM2963">
        <v>13</v>
      </c>
      <c r="BN2963">
        <v>19</v>
      </c>
      <c r="BO2963">
        <v>23</v>
      </c>
      <c r="BP2963">
        <v>31</v>
      </c>
      <c r="BQ2963">
        <v>41</v>
      </c>
      <c r="BR2963">
        <v>47</v>
      </c>
      <c r="BS2963">
        <v>63</v>
      </c>
      <c r="BT2963">
        <v>65</v>
      </c>
      <c r="BU2963">
        <v>81</v>
      </c>
      <c r="BV2963">
        <v>93</v>
      </c>
      <c r="BW2963">
        <v>110</v>
      </c>
      <c r="BX2963">
        <v>119</v>
      </c>
      <c r="BY2963">
        <v>130</v>
      </c>
      <c r="BZ2963">
        <v>142</v>
      </c>
      <c r="CA2963">
        <v>149</v>
      </c>
      <c r="CB2963">
        <v>161</v>
      </c>
      <c r="CC2963">
        <v>197</v>
      </c>
      <c r="CD2963">
        <v>210</v>
      </c>
      <c r="CE2963">
        <v>231</v>
      </c>
      <c r="CF2963">
        <v>231</v>
      </c>
      <c r="CG2963">
        <v>251</v>
      </c>
      <c r="CH2963">
        <v>251</v>
      </c>
      <c r="CI2963">
        <v>266</v>
      </c>
      <c r="CJ2963">
        <v>308</v>
      </c>
      <c r="CK2963">
        <v>331</v>
      </c>
      <c r="CL2963">
        <v>331</v>
      </c>
      <c r="CM2963">
        <v>370</v>
      </c>
      <c r="CN2963">
        <v>370</v>
      </c>
      <c r="CO2963">
        <v>377</v>
      </c>
      <c r="CP2963">
        <v>377</v>
      </c>
      <c r="CQ2963">
        <v>393</v>
      </c>
      <c r="CR2963">
        <v>440</v>
      </c>
      <c r="CS2963">
        <v>467</v>
      </c>
    </row>
    <row r="2964" spans="2:97" x14ac:dyDescent="0.35">
      <c r="B2964" t="s">
        <v>597</v>
      </c>
      <c r="C2964">
        <v>35.837692420000003</v>
      </c>
      <c r="D2964">
        <v>-101.893028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1</v>
      </c>
      <c r="BV2964">
        <v>1</v>
      </c>
      <c r="BW2964">
        <v>1</v>
      </c>
      <c r="BX2964">
        <v>6</v>
      </c>
      <c r="BY2964">
        <v>6</v>
      </c>
      <c r="BZ2964">
        <v>6</v>
      </c>
      <c r="CA2964">
        <v>6</v>
      </c>
      <c r="CB2964">
        <v>6</v>
      </c>
      <c r="CC2964">
        <v>8</v>
      </c>
      <c r="CD2964">
        <v>9</v>
      </c>
      <c r="CE2964">
        <v>15</v>
      </c>
      <c r="CF2964">
        <v>21</v>
      </c>
      <c r="CG2964">
        <v>21</v>
      </c>
      <c r="CH2964">
        <v>22</v>
      </c>
      <c r="CI2964">
        <v>22</v>
      </c>
      <c r="CJ2964">
        <v>36</v>
      </c>
      <c r="CK2964">
        <v>52</v>
      </c>
      <c r="CL2964">
        <v>59</v>
      </c>
      <c r="CM2964">
        <v>75</v>
      </c>
      <c r="CN2964">
        <v>99</v>
      </c>
      <c r="CO2964">
        <v>106</v>
      </c>
      <c r="CP2964">
        <v>121</v>
      </c>
      <c r="CQ2964">
        <v>139</v>
      </c>
      <c r="CR2964">
        <v>162</v>
      </c>
      <c r="CS2964">
        <v>172</v>
      </c>
    </row>
    <row r="2965" spans="2:97" x14ac:dyDescent="0.35">
      <c r="B2965" t="s">
        <v>597</v>
      </c>
      <c r="C2965">
        <v>33.113040050000002</v>
      </c>
      <c r="D2965">
        <v>-94.73255695000000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1</v>
      </c>
      <c r="BQ2965">
        <v>1</v>
      </c>
      <c r="BR2965">
        <v>1</v>
      </c>
      <c r="BS2965">
        <v>1</v>
      </c>
      <c r="BT2965">
        <v>1</v>
      </c>
      <c r="BU2965">
        <v>1</v>
      </c>
      <c r="BV2965">
        <v>1</v>
      </c>
      <c r="BW2965">
        <v>1</v>
      </c>
      <c r="BX2965">
        <v>1</v>
      </c>
      <c r="BY2965">
        <v>1</v>
      </c>
      <c r="BZ2965">
        <v>1</v>
      </c>
      <c r="CA2965">
        <v>1</v>
      </c>
      <c r="CB2965">
        <v>1</v>
      </c>
      <c r="CC2965">
        <v>1</v>
      </c>
      <c r="CD2965">
        <v>1</v>
      </c>
      <c r="CE2965">
        <v>2</v>
      </c>
      <c r="CF2965">
        <v>3</v>
      </c>
      <c r="CG2965">
        <v>3</v>
      </c>
      <c r="CH2965">
        <v>3</v>
      </c>
      <c r="CI2965">
        <v>3</v>
      </c>
      <c r="CJ2965">
        <v>3</v>
      </c>
      <c r="CK2965">
        <v>3</v>
      </c>
      <c r="CL2965">
        <v>3</v>
      </c>
      <c r="CM2965">
        <v>4</v>
      </c>
      <c r="CN2965">
        <v>4</v>
      </c>
      <c r="CO2965">
        <v>5</v>
      </c>
      <c r="CP2965">
        <v>5</v>
      </c>
      <c r="CQ2965">
        <v>5</v>
      </c>
      <c r="CR2965">
        <v>5</v>
      </c>
      <c r="CS2965">
        <v>5</v>
      </c>
    </row>
    <row r="2966" spans="2:97" x14ac:dyDescent="0.35">
      <c r="B2966" t="s">
        <v>597</v>
      </c>
      <c r="C2966">
        <v>34.074087660000004</v>
      </c>
      <c r="D2966">
        <v>-100.779721999999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1</v>
      </c>
      <c r="CJ2966">
        <v>1</v>
      </c>
      <c r="CK2966">
        <v>1</v>
      </c>
      <c r="CL2966">
        <v>1</v>
      </c>
      <c r="CM2966">
        <v>1</v>
      </c>
      <c r="CN2966">
        <v>1</v>
      </c>
      <c r="CO2966">
        <v>1</v>
      </c>
      <c r="CP2966">
        <v>1</v>
      </c>
      <c r="CQ2966">
        <v>1</v>
      </c>
      <c r="CR2966">
        <v>1</v>
      </c>
      <c r="CS2966">
        <v>1</v>
      </c>
    </row>
    <row r="2967" spans="2:97" x14ac:dyDescent="0.35">
      <c r="B2967" t="s">
        <v>597</v>
      </c>
      <c r="C2967">
        <v>31.620171249999999</v>
      </c>
      <c r="D2967">
        <v>-94.61803994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2</v>
      </c>
      <c r="BU2967">
        <v>2</v>
      </c>
      <c r="BV2967">
        <v>2</v>
      </c>
      <c r="BW2967">
        <v>4</v>
      </c>
      <c r="BX2967">
        <v>5</v>
      </c>
      <c r="BY2967">
        <v>12</v>
      </c>
      <c r="BZ2967">
        <v>15</v>
      </c>
      <c r="CA2967">
        <v>16</v>
      </c>
      <c r="CB2967">
        <v>18</v>
      </c>
      <c r="CC2967">
        <v>21</v>
      </c>
      <c r="CD2967">
        <v>25</v>
      </c>
      <c r="CE2967">
        <v>25</v>
      </c>
      <c r="CF2967">
        <v>31</v>
      </c>
      <c r="CG2967">
        <v>31</v>
      </c>
      <c r="CH2967">
        <v>47</v>
      </c>
      <c r="CI2967">
        <v>48</v>
      </c>
      <c r="CJ2967">
        <v>56</v>
      </c>
      <c r="CK2967">
        <v>64</v>
      </c>
      <c r="CL2967">
        <v>69</v>
      </c>
      <c r="CM2967">
        <v>75</v>
      </c>
      <c r="CN2967">
        <v>88</v>
      </c>
      <c r="CO2967">
        <v>89</v>
      </c>
      <c r="CP2967">
        <v>91</v>
      </c>
      <c r="CQ2967">
        <v>96</v>
      </c>
      <c r="CR2967">
        <v>98</v>
      </c>
      <c r="CS2967">
        <v>111</v>
      </c>
    </row>
    <row r="2968" spans="2:97" x14ac:dyDescent="0.35">
      <c r="B2968" t="s">
        <v>597</v>
      </c>
      <c r="C2968">
        <v>32.046206810000001</v>
      </c>
      <c r="D2968">
        <v>-96.474287660000002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1</v>
      </c>
      <c r="BS2968">
        <v>1</v>
      </c>
      <c r="BT2968">
        <v>1</v>
      </c>
      <c r="BU2968">
        <v>3</v>
      </c>
      <c r="BV2968">
        <v>3</v>
      </c>
      <c r="BW2968">
        <v>4</v>
      </c>
      <c r="BX2968">
        <v>4</v>
      </c>
      <c r="BY2968">
        <v>5</v>
      </c>
      <c r="BZ2968">
        <v>5</v>
      </c>
      <c r="CA2968">
        <v>6</v>
      </c>
      <c r="CB2968">
        <v>4</v>
      </c>
      <c r="CC2968">
        <v>4</v>
      </c>
      <c r="CD2968">
        <v>4</v>
      </c>
      <c r="CE2968">
        <v>10</v>
      </c>
      <c r="CF2968">
        <v>11</v>
      </c>
      <c r="CG2968">
        <v>12</v>
      </c>
      <c r="CH2968">
        <v>12</v>
      </c>
      <c r="CI2968">
        <v>12</v>
      </c>
      <c r="CJ2968">
        <v>16</v>
      </c>
      <c r="CK2968">
        <v>16</v>
      </c>
      <c r="CL2968">
        <v>18</v>
      </c>
      <c r="CM2968">
        <v>20</v>
      </c>
      <c r="CN2968">
        <v>20</v>
      </c>
      <c r="CO2968">
        <v>20</v>
      </c>
      <c r="CP2968">
        <v>20</v>
      </c>
      <c r="CQ2968">
        <v>23</v>
      </c>
      <c r="CR2968">
        <v>24</v>
      </c>
      <c r="CS2968">
        <v>25</v>
      </c>
    </row>
    <row r="2969" spans="2:97" x14ac:dyDescent="0.35">
      <c r="B2969" t="s">
        <v>597</v>
      </c>
      <c r="C2969">
        <v>30.785489819999999</v>
      </c>
      <c r="D2969">
        <v>-93.744088129999994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1</v>
      </c>
      <c r="BW2969">
        <v>1</v>
      </c>
      <c r="BX2969">
        <v>1</v>
      </c>
      <c r="BY2969">
        <v>1</v>
      </c>
      <c r="BZ2969">
        <v>1</v>
      </c>
      <c r="CA2969">
        <v>1</v>
      </c>
      <c r="CB2969">
        <v>1</v>
      </c>
      <c r="CC2969">
        <v>1</v>
      </c>
      <c r="CD2969">
        <v>1</v>
      </c>
      <c r="CE2969">
        <v>1</v>
      </c>
      <c r="CF2969">
        <v>1</v>
      </c>
      <c r="CG2969">
        <v>2</v>
      </c>
      <c r="CH2969">
        <v>2</v>
      </c>
      <c r="CI2969">
        <v>2</v>
      </c>
      <c r="CJ2969">
        <v>2</v>
      </c>
      <c r="CK2969">
        <v>2</v>
      </c>
      <c r="CL2969">
        <v>2</v>
      </c>
      <c r="CM2969">
        <v>2</v>
      </c>
      <c r="CN2969">
        <v>2</v>
      </c>
      <c r="CO2969">
        <v>2</v>
      </c>
      <c r="CP2969">
        <v>2</v>
      </c>
      <c r="CQ2969">
        <v>2</v>
      </c>
      <c r="CR2969">
        <v>2</v>
      </c>
      <c r="CS2969">
        <v>2</v>
      </c>
    </row>
    <row r="2970" spans="2:97" x14ac:dyDescent="0.35">
      <c r="B2970" t="s">
        <v>597</v>
      </c>
      <c r="C2970">
        <v>32.303652820000003</v>
      </c>
      <c r="D2970">
        <v>-100.4060207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</row>
    <row r="2971" spans="2:97" x14ac:dyDescent="0.35">
      <c r="B2971" t="s">
        <v>597</v>
      </c>
      <c r="C2971">
        <v>27.736286</v>
      </c>
      <c r="D2971">
        <v>-97.54332850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1</v>
      </c>
      <c r="BM2971">
        <v>1</v>
      </c>
      <c r="BN2971">
        <v>1</v>
      </c>
      <c r="BO2971">
        <v>6</v>
      </c>
      <c r="BP2971">
        <v>10</v>
      </c>
      <c r="BQ2971">
        <v>14</v>
      </c>
      <c r="BR2971">
        <v>18</v>
      </c>
      <c r="BS2971">
        <v>21</v>
      </c>
      <c r="BT2971">
        <v>22</v>
      </c>
      <c r="BU2971">
        <v>22</v>
      </c>
      <c r="BV2971">
        <v>34</v>
      </c>
      <c r="BW2971">
        <v>34</v>
      </c>
      <c r="BX2971">
        <v>40</v>
      </c>
      <c r="BY2971">
        <v>41</v>
      </c>
      <c r="BZ2971">
        <v>47</v>
      </c>
      <c r="CA2971">
        <v>53</v>
      </c>
      <c r="CB2971">
        <v>59</v>
      </c>
      <c r="CC2971">
        <v>65</v>
      </c>
      <c r="CD2971">
        <v>65</v>
      </c>
      <c r="CE2971">
        <v>69</v>
      </c>
      <c r="CF2971">
        <v>72</v>
      </c>
      <c r="CG2971">
        <v>72</v>
      </c>
      <c r="CH2971">
        <v>76</v>
      </c>
      <c r="CI2971">
        <v>76</v>
      </c>
      <c r="CJ2971">
        <v>79</v>
      </c>
      <c r="CK2971">
        <v>83</v>
      </c>
      <c r="CL2971">
        <v>83</v>
      </c>
      <c r="CM2971">
        <v>87</v>
      </c>
      <c r="CN2971">
        <v>89</v>
      </c>
      <c r="CO2971">
        <v>90</v>
      </c>
      <c r="CP2971">
        <v>90</v>
      </c>
      <c r="CQ2971">
        <v>90</v>
      </c>
      <c r="CR2971">
        <v>90</v>
      </c>
      <c r="CS2971">
        <v>91</v>
      </c>
    </row>
    <row r="2972" spans="2:97" x14ac:dyDescent="0.35">
      <c r="B2972" t="s">
        <v>597</v>
      </c>
      <c r="C2972">
        <v>36.27829105</v>
      </c>
      <c r="D2972">
        <v>-100.815818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</row>
    <row r="2973" spans="2:97" x14ac:dyDescent="0.35">
      <c r="B2973" t="s">
        <v>597</v>
      </c>
      <c r="C2973">
        <v>35.40425596</v>
      </c>
      <c r="D2973">
        <v>-102.602760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1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1</v>
      </c>
      <c r="BR2973">
        <v>2</v>
      </c>
      <c r="BS2973">
        <v>2</v>
      </c>
      <c r="BT2973">
        <v>2</v>
      </c>
      <c r="BU2973">
        <v>2</v>
      </c>
      <c r="BV2973">
        <v>2</v>
      </c>
      <c r="BW2973">
        <v>2</v>
      </c>
      <c r="BX2973">
        <v>2</v>
      </c>
      <c r="BY2973">
        <v>2</v>
      </c>
      <c r="BZ2973">
        <v>2</v>
      </c>
      <c r="CA2973">
        <v>2</v>
      </c>
      <c r="CB2973">
        <v>2</v>
      </c>
      <c r="CC2973">
        <v>3</v>
      </c>
      <c r="CD2973">
        <v>3</v>
      </c>
      <c r="CE2973">
        <v>3</v>
      </c>
      <c r="CF2973">
        <v>3</v>
      </c>
      <c r="CG2973">
        <v>3</v>
      </c>
      <c r="CH2973">
        <v>3</v>
      </c>
      <c r="CI2973">
        <v>3</v>
      </c>
      <c r="CJ2973">
        <v>3</v>
      </c>
      <c r="CK2973">
        <v>3</v>
      </c>
      <c r="CL2973">
        <v>3</v>
      </c>
      <c r="CM2973">
        <v>3</v>
      </c>
      <c r="CN2973">
        <v>3</v>
      </c>
      <c r="CO2973">
        <v>3</v>
      </c>
      <c r="CP2973">
        <v>3</v>
      </c>
      <c r="CQ2973">
        <v>3</v>
      </c>
      <c r="CR2973">
        <v>3</v>
      </c>
      <c r="CS2973">
        <v>3</v>
      </c>
    </row>
    <row r="2974" spans="2:97" x14ac:dyDescent="0.35">
      <c r="B2974" t="s">
        <v>597</v>
      </c>
      <c r="C2974">
        <v>30.118794810000001</v>
      </c>
      <c r="D2974">
        <v>-93.894127749999996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1</v>
      </c>
      <c r="BO2974">
        <v>1</v>
      </c>
      <c r="BP2974">
        <v>1</v>
      </c>
      <c r="BQ2974">
        <v>1</v>
      </c>
      <c r="BR2974">
        <v>1</v>
      </c>
      <c r="BS2974">
        <v>1</v>
      </c>
      <c r="BT2974">
        <v>1</v>
      </c>
      <c r="BU2974">
        <v>5</v>
      </c>
      <c r="BV2974">
        <v>5</v>
      </c>
      <c r="BW2974">
        <v>7</v>
      </c>
      <c r="BX2974">
        <v>7</v>
      </c>
      <c r="BY2974">
        <v>7</v>
      </c>
      <c r="BZ2974">
        <v>7</v>
      </c>
      <c r="CA2974">
        <v>22</v>
      </c>
      <c r="CB2974">
        <v>22</v>
      </c>
      <c r="CC2974">
        <v>26</v>
      </c>
      <c r="CD2974">
        <v>29</v>
      </c>
      <c r="CE2974">
        <v>30</v>
      </c>
      <c r="CF2974">
        <v>30</v>
      </c>
      <c r="CG2974">
        <v>33</v>
      </c>
      <c r="CH2974">
        <v>44</v>
      </c>
      <c r="CI2974">
        <v>44</v>
      </c>
      <c r="CJ2974">
        <v>45</v>
      </c>
      <c r="CK2974">
        <v>46</v>
      </c>
      <c r="CL2974">
        <v>47</v>
      </c>
      <c r="CM2974">
        <v>50</v>
      </c>
      <c r="CN2974">
        <v>53</v>
      </c>
      <c r="CO2974">
        <v>53</v>
      </c>
      <c r="CP2974">
        <v>53</v>
      </c>
      <c r="CQ2974">
        <v>58</v>
      </c>
      <c r="CR2974">
        <v>59</v>
      </c>
      <c r="CS2974">
        <v>63</v>
      </c>
    </row>
    <row r="2975" spans="2:97" x14ac:dyDescent="0.35">
      <c r="B2975" t="s">
        <v>597</v>
      </c>
      <c r="C2975">
        <v>32.753109850000001</v>
      </c>
      <c r="D2975">
        <v>-98.3131900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2</v>
      </c>
      <c r="CD2975">
        <v>3</v>
      </c>
      <c r="CE2975">
        <v>4</v>
      </c>
      <c r="CF2975">
        <v>4</v>
      </c>
      <c r="CG2975">
        <v>4</v>
      </c>
      <c r="CH2975">
        <v>4</v>
      </c>
      <c r="CI2975">
        <v>7</v>
      </c>
      <c r="CJ2975">
        <v>7</v>
      </c>
      <c r="CK2975">
        <v>7</v>
      </c>
      <c r="CL2975">
        <v>7</v>
      </c>
      <c r="CM2975">
        <v>7</v>
      </c>
      <c r="CN2975">
        <v>7</v>
      </c>
      <c r="CO2975">
        <v>7</v>
      </c>
      <c r="CP2975">
        <v>7</v>
      </c>
      <c r="CQ2975">
        <v>7</v>
      </c>
      <c r="CR2975">
        <v>7</v>
      </c>
      <c r="CS2975">
        <v>7</v>
      </c>
    </row>
    <row r="2976" spans="2:97" x14ac:dyDescent="0.35">
      <c r="B2976" t="s">
        <v>597</v>
      </c>
      <c r="C2976">
        <v>32.163959599999998</v>
      </c>
      <c r="D2976">
        <v>-94.305524809999994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1</v>
      </c>
      <c r="BW2976">
        <v>3</v>
      </c>
      <c r="BX2976">
        <v>3</v>
      </c>
      <c r="BY2976">
        <v>4</v>
      </c>
      <c r="BZ2976">
        <v>4</v>
      </c>
      <c r="CA2976">
        <v>4</v>
      </c>
      <c r="CB2976">
        <v>4</v>
      </c>
      <c r="CC2976">
        <v>4</v>
      </c>
      <c r="CD2976">
        <v>4</v>
      </c>
      <c r="CE2976">
        <v>7</v>
      </c>
      <c r="CF2976">
        <v>10</v>
      </c>
      <c r="CG2976">
        <v>13</v>
      </c>
      <c r="CH2976">
        <v>13</v>
      </c>
      <c r="CI2976">
        <v>13</v>
      </c>
      <c r="CJ2976">
        <v>20</v>
      </c>
      <c r="CK2976">
        <v>22</v>
      </c>
      <c r="CL2976">
        <v>32</v>
      </c>
      <c r="CM2976">
        <v>36</v>
      </c>
      <c r="CN2976">
        <v>38</v>
      </c>
      <c r="CO2976">
        <v>38</v>
      </c>
      <c r="CP2976">
        <v>38</v>
      </c>
      <c r="CQ2976">
        <v>55</v>
      </c>
      <c r="CR2976">
        <v>55</v>
      </c>
      <c r="CS2976">
        <v>75</v>
      </c>
    </row>
    <row r="2977" spans="2:97" x14ac:dyDescent="0.35">
      <c r="B2977" t="s">
        <v>597</v>
      </c>
      <c r="C2977">
        <v>32.777571719999997</v>
      </c>
      <c r="D2977">
        <v>-97.805006210000002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1</v>
      </c>
      <c r="BO2977">
        <v>1</v>
      </c>
      <c r="BP2977">
        <v>1</v>
      </c>
      <c r="BQ2977">
        <v>2</v>
      </c>
      <c r="BR2977">
        <v>2</v>
      </c>
      <c r="BS2977">
        <v>4</v>
      </c>
      <c r="BT2977">
        <v>4</v>
      </c>
      <c r="BU2977">
        <v>4</v>
      </c>
      <c r="BV2977">
        <v>4</v>
      </c>
      <c r="BW2977">
        <v>4</v>
      </c>
      <c r="BX2977">
        <v>4</v>
      </c>
      <c r="BY2977">
        <v>5</v>
      </c>
      <c r="BZ2977">
        <v>6</v>
      </c>
      <c r="CA2977">
        <v>6</v>
      </c>
      <c r="CB2977">
        <v>6</v>
      </c>
      <c r="CC2977">
        <v>6</v>
      </c>
      <c r="CD2977">
        <v>6</v>
      </c>
      <c r="CE2977">
        <v>9</v>
      </c>
      <c r="CF2977">
        <v>11</v>
      </c>
      <c r="CG2977">
        <v>13</v>
      </c>
      <c r="CH2977">
        <v>13</v>
      </c>
      <c r="CI2977">
        <v>14</v>
      </c>
      <c r="CJ2977">
        <v>15</v>
      </c>
      <c r="CK2977">
        <v>16</v>
      </c>
      <c r="CL2977">
        <v>17</v>
      </c>
      <c r="CM2977">
        <v>20</v>
      </c>
      <c r="CN2977">
        <v>21</v>
      </c>
      <c r="CO2977">
        <v>21</v>
      </c>
      <c r="CP2977">
        <v>21</v>
      </c>
      <c r="CQ2977">
        <v>21</v>
      </c>
      <c r="CR2977">
        <v>21</v>
      </c>
      <c r="CS2977">
        <v>22</v>
      </c>
    </row>
    <row r="2978" spans="2:97" x14ac:dyDescent="0.35">
      <c r="B2978" t="s">
        <v>597</v>
      </c>
      <c r="C2978">
        <v>34.529934089999998</v>
      </c>
      <c r="D2978">
        <v>-102.784466799999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1</v>
      </c>
      <c r="CP2978">
        <v>1</v>
      </c>
      <c r="CQ2978">
        <v>2</v>
      </c>
      <c r="CR2978">
        <v>3</v>
      </c>
      <c r="CS2978">
        <v>3</v>
      </c>
    </row>
    <row r="2979" spans="2:97" x14ac:dyDescent="0.35">
      <c r="B2979" t="s">
        <v>597</v>
      </c>
      <c r="C2979">
        <v>30.780972670000001</v>
      </c>
      <c r="D2979">
        <v>-102.724126099999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1</v>
      </c>
      <c r="CC2979">
        <v>1</v>
      </c>
      <c r="CD2979">
        <v>1</v>
      </c>
      <c r="CE2979">
        <v>1</v>
      </c>
      <c r="CF2979">
        <v>1</v>
      </c>
      <c r="CG2979">
        <v>1</v>
      </c>
      <c r="CH2979">
        <v>3</v>
      </c>
      <c r="CI2979">
        <v>3</v>
      </c>
      <c r="CJ2979">
        <v>3</v>
      </c>
      <c r="CK2979">
        <v>5</v>
      </c>
      <c r="CL2979">
        <v>5</v>
      </c>
      <c r="CM2979">
        <v>5</v>
      </c>
      <c r="CN2979">
        <v>5</v>
      </c>
      <c r="CO2979">
        <v>5</v>
      </c>
      <c r="CP2979">
        <v>5</v>
      </c>
      <c r="CQ2979">
        <v>5</v>
      </c>
      <c r="CR2979">
        <v>5</v>
      </c>
      <c r="CS2979">
        <v>6</v>
      </c>
    </row>
    <row r="2980" spans="2:97" x14ac:dyDescent="0.35">
      <c r="B2980" t="s">
        <v>597</v>
      </c>
      <c r="C2980">
        <v>30.79472531</v>
      </c>
      <c r="D2980">
        <v>-94.82766239999999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1</v>
      </c>
      <c r="BT2980">
        <v>1</v>
      </c>
      <c r="BU2980">
        <v>1</v>
      </c>
      <c r="BV2980">
        <v>4</v>
      </c>
      <c r="BW2980">
        <v>4</v>
      </c>
      <c r="BX2980">
        <v>4</v>
      </c>
      <c r="BY2980">
        <v>7</v>
      </c>
      <c r="BZ2980">
        <v>7</v>
      </c>
      <c r="CA2980">
        <v>7</v>
      </c>
      <c r="CB2980">
        <v>8</v>
      </c>
      <c r="CC2980">
        <v>8</v>
      </c>
      <c r="CD2980">
        <v>8</v>
      </c>
      <c r="CE2980">
        <v>8</v>
      </c>
      <c r="CF2980">
        <v>8</v>
      </c>
      <c r="CG2980">
        <v>9</v>
      </c>
      <c r="CH2980">
        <v>9</v>
      </c>
      <c r="CI2980">
        <v>9</v>
      </c>
      <c r="CJ2980">
        <v>11</v>
      </c>
      <c r="CK2980">
        <v>11</v>
      </c>
      <c r="CL2980">
        <v>14</v>
      </c>
      <c r="CM2980">
        <v>14</v>
      </c>
      <c r="CN2980">
        <v>14</v>
      </c>
      <c r="CO2980">
        <v>14</v>
      </c>
      <c r="CP2980">
        <v>14</v>
      </c>
      <c r="CQ2980">
        <v>15</v>
      </c>
      <c r="CR2980">
        <v>15</v>
      </c>
      <c r="CS2980">
        <v>18</v>
      </c>
    </row>
    <row r="2981" spans="2:97" x14ac:dyDescent="0.35">
      <c r="B2981" t="s">
        <v>597</v>
      </c>
      <c r="C2981">
        <v>35.401337730000002</v>
      </c>
      <c r="D2981">
        <v>-101.89396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2</v>
      </c>
      <c r="BK2981">
        <v>0</v>
      </c>
      <c r="BL2981">
        <v>0</v>
      </c>
      <c r="BM2981">
        <v>0</v>
      </c>
      <c r="BN2981">
        <v>2</v>
      </c>
      <c r="BO2981">
        <v>3</v>
      </c>
      <c r="BP2981">
        <v>3</v>
      </c>
      <c r="BQ2981">
        <v>3</v>
      </c>
      <c r="BR2981">
        <v>3</v>
      </c>
      <c r="BS2981">
        <v>3</v>
      </c>
      <c r="BT2981">
        <v>5</v>
      </c>
      <c r="BU2981">
        <v>5</v>
      </c>
      <c r="BV2981">
        <v>8</v>
      </c>
      <c r="BW2981">
        <v>16</v>
      </c>
      <c r="BX2981">
        <v>16</v>
      </c>
      <c r="BY2981">
        <v>21</v>
      </c>
      <c r="BZ2981">
        <v>24</v>
      </c>
      <c r="CA2981">
        <v>40</v>
      </c>
      <c r="CB2981">
        <v>40</v>
      </c>
      <c r="CC2981">
        <v>41</v>
      </c>
      <c r="CD2981">
        <v>47</v>
      </c>
      <c r="CE2981">
        <v>58</v>
      </c>
      <c r="CF2981">
        <v>59</v>
      </c>
      <c r="CG2981">
        <v>66</v>
      </c>
      <c r="CH2981">
        <v>70</v>
      </c>
      <c r="CI2981">
        <v>70</v>
      </c>
      <c r="CJ2981">
        <v>79</v>
      </c>
      <c r="CK2981">
        <v>79</v>
      </c>
      <c r="CL2981">
        <v>92</v>
      </c>
      <c r="CM2981">
        <v>101</v>
      </c>
      <c r="CN2981">
        <v>110</v>
      </c>
      <c r="CO2981">
        <v>130</v>
      </c>
      <c r="CP2981">
        <v>142</v>
      </c>
      <c r="CQ2981">
        <v>160</v>
      </c>
      <c r="CR2981">
        <v>174</v>
      </c>
      <c r="CS2981">
        <v>204</v>
      </c>
    </row>
    <row r="2982" spans="2:97" x14ac:dyDescent="0.35">
      <c r="B2982" t="s">
        <v>597</v>
      </c>
      <c r="C2982">
        <v>29.999544019999998</v>
      </c>
      <c r="D2982">
        <v>-104.2408078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</row>
    <row r="2983" spans="2:97" x14ac:dyDescent="0.35">
      <c r="B2983" t="s">
        <v>597</v>
      </c>
      <c r="C2983">
        <v>32.871093870000003</v>
      </c>
      <c r="D2983">
        <v>-95.79232691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0</v>
      </c>
      <c r="CB2983">
        <v>0</v>
      </c>
      <c r="CC2983">
        <v>0</v>
      </c>
      <c r="CD2983">
        <v>0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2</v>
      </c>
      <c r="CQ2983">
        <v>2</v>
      </c>
      <c r="CR2983">
        <v>2</v>
      </c>
      <c r="CS2983">
        <v>2</v>
      </c>
    </row>
    <row r="2984" spans="2:97" x14ac:dyDescent="0.35">
      <c r="B2984" t="s">
        <v>597</v>
      </c>
      <c r="C2984">
        <v>34.965859960000003</v>
      </c>
      <c r="D2984">
        <v>-101.897132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2</v>
      </c>
      <c r="BL2984">
        <v>2</v>
      </c>
      <c r="BM2984">
        <v>2</v>
      </c>
      <c r="BN2984">
        <v>2</v>
      </c>
      <c r="BO2984">
        <v>2</v>
      </c>
      <c r="BP2984">
        <v>2</v>
      </c>
      <c r="BQ2984">
        <v>2</v>
      </c>
      <c r="BR2984">
        <v>3</v>
      </c>
      <c r="BS2984">
        <v>3</v>
      </c>
      <c r="BT2984">
        <v>6</v>
      </c>
      <c r="BU2984">
        <v>6</v>
      </c>
      <c r="BV2984">
        <v>10</v>
      </c>
      <c r="BW2984">
        <v>17</v>
      </c>
      <c r="BX2984">
        <v>17</v>
      </c>
      <c r="BY2984">
        <v>21</v>
      </c>
      <c r="BZ2984">
        <v>24</v>
      </c>
      <c r="CA2984">
        <v>34</v>
      </c>
      <c r="CB2984">
        <v>36</v>
      </c>
      <c r="CC2984">
        <v>36</v>
      </c>
      <c r="CD2984">
        <v>40</v>
      </c>
      <c r="CE2984">
        <v>52</v>
      </c>
      <c r="CF2984">
        <v>56</v>
      </c>
      <c r="CG2984">
        <v>60</v>
      </c>
      <c r="CH2984">
        <v>64</v>
      </c>
      <c r="CI2984">
        <v>64</v>
      </c>
      <c r="CJ2984">
        <v>73</v>
      </c>
      <c r="CK2984">
        <v>73</v>
      </c>
      <c r="CL2984">
        <v>80</v>
      </c>
      <c r="CM2984">
        <v>93</v>
      </c>
      <c r="CN2984">
        <v>97</v>
      </c>
      <c r="CO2984">
        <v>103</v>
      </c>
      <c r="CP2984">
        <v>112</v>
      </c>
      <c r="CQ2984">
        <v>115</v>
      </c>
      <c r="CR2984">
        <v>117</v>
      </c>
      <c r="CS2984">
        <v>125</v>
      </c>
    </row>
    <row r="2985" spans="2:97" x14ac:dyDescent="0.35">
      <c r="B2985" t="s">
        <v>597</v>
      </c>
      <c r="C2985">
        <v>31.366070409999999</v>
      </c>
      <c r="D2985">
        <v>-101.5232659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</row>
    <row r="2986" spans="2:97" x14ac:dyDescent="0.35">
      <c r="B2986" t="s">
        <v>597</v>
      </c>
      <c r="C2986">
        <v>29.833215030000002</v>
      </c>
      <c r="D2986">
        <v>-99.82018051999999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0</v>
      </c>
      <c r="CH2986">
        <v>0</v>
      </c>
      <c r="CI2986">
        <v>0</v>
      </c>
      <c r="CJ2986">
        <v>0</v>
      </c>
      <c r="CK2986">
        <v>0</v>
      </c>
      <c r="CL2986">
        <v>0</v>
      </c>
      <c r="CM2986">
        <v>0</v>
      </c>
      <c r="CN2986">
        <v>0</v>
      </c>
      <c r="CO2986">
        <v>0</v>
      </c>
      <c r="CP2986">
        <v>0</v>
      </c>
      <c r="CQ2986">
        <v>0</v>
      </c>
      <c r="CR2986">
        <v>0</v>
      </c>
      <c r="CS2986">
        <v>0</v>
      </c>
    </row>
    <row r="2987" spans="2:97" x14ac:dyDescent="0.35">
      <c r="B2987" t="s">
        <v>597</v>
      </c>
      <c r="C2987">
        <v>33.618866920000002</v>
      </c>
      <c r="D2987">
        <v>-95.048417650000005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1</v>
      </c>
      <c r="CM2987">
        <v>1</v>
      </c>
      <c r="CN2987">
        <v>1</v>
      </c>
      <c r="CO2987">
        <v>1</v>
      </c>
      <c r="CP2987">
        <v>1</v>
      </c>
      <c r="CQ2987">
        <v>1</v>
      </c>
      <c r="CR2987">
        <v>1</v>
      </c>
      <c r="CS2987">
        <v>1</v>
      </c>
    </row>
    <row r="2988" spans="2:97" x14ac:dyDescent="0.35">
      <c r="B2988" t="s">
        <v>597</v>
      </c>
      <c r="C2988">
        <v>31.323233250000001</v>
      </c>
      <c r="D2988">
        <v>-103.69038959999899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1</v>
      </c>
      <c r="BQ2988">
        <v>1</v>
      </c>
      <c r="BR2988">
        <v>1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1</v>
      </c>
      <c r="BZ2988">
        <v>1</v>
      </c>
      <c r="CA2988">
        <v>1</v>
      </c>
      <c r="CB2988">
        <v>1</v>
      </c>
      <c r="CC2988">
        <v>1</v>
      </c>
      <c r="CD2988">
        <v>1</v>
      </c>
      <c r="CE2988">
        <v>1</v>
      </c>
      <c r="CF2988">
        <v>1</v>
      </c>
      <c r="CG2988">
        <v>1</v>
      </c>
      <c r="CH2988">
        <v>2</v>
      </c>
      <c r="CI2988">
        <v>2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</row>
    <row r="2989" spans="2:97" x14ac:dyDescent="0.35">
      <c r="B2989" t="s">
        <v>597</v>
      </c>
      <c r="C2989">
        <v>28.323897599999999</v>
      </c>
      <c r="D2989">
        <v>-97.157663110000001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</row>
    <row r="2990" spans="2:97" x14ac:dyDescent="0.35">
      <c r="B2990" t="s">
        <v>597</v>
      </c>
      <c r="C2990">
        <v>35.838096849999999</v>
      </c>
      <c r="D2990">
        <v>-100.813175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1</v>
      </c>
      <c r="CM2990">
        <v>1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</row>
    <row r="2991" spans="2:97" x14ac:dyDescent="0.35">
      <c r="B2991" t="s">
        <v>597</v>
      </c>
      <c r="C2991">
        <v>31.025396369999999</v>
      </c>
      <c r="D2991">
        <v>-96.512722460000006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1</v>
      </c>
      <c r="BO2991">
        <v>1</v>
      </c>
      <c r="BP2991">
        <v>1</v>
      </c>
      <c r="BQ2991">
        <v>1</v>
      </c>
      <c r="BR2991">
        <v>1</v>
      </c>
      <c r="BS2991">
        <v>2</v>
      </c>
      <c r="BT2991">
        <v>2</v>
      </c>
      <c r="BU2991">
        <v>2</v>
      </c>
      <c r="BV2991">
        <v>2</v>
      </c>
      <c r="BW2991">
        <v>2</v>
      </c>
      <c r="BX2991">
        <v>2</v>
      </c>
      <c r="BY2991">
        <v>2</v>
      </c>
      <c r="BZ2991">
        <v>2</v>
      </c>
      <c r="CA2991">
        <v>2</v>
      </c>
      <c r="CB2991">
        <v>2</v>
      </c>
      <c r="CC2991">
        <v>2</v>
      </c>
      <c r="CD2991">
        <v>2</v>
      </c>
      <c r="CE2991">
        <v>2</v>
      </c>
      <c r="CF2991">
        <v>2</v>
      </c>
      <c r="CG2991">
        <v>2</v>
      </c>
      <c r="CH2991">
        <v>2</v>
      </c>
      <c r="CI2991">
        <v>2</v>
      </c>
      <c r="CJ2991">
        <v>2</v>
      </c>
      <c r="CK2991">
        <v>2</v>
      </c>
      <c r="CL2991">
        <v>2</v>
      </c>
      <c r="CM2991">
        <v>2</v>
      </c>
      <c r="CN2991">
        <v>2</v>
      </c>
      <c r="CO2991">
        <v>2</v>
      </c>
      <c r="CP2991">
        <v>2</v>
      </c>
      <c r="CQ2991">
        <v>2</v>
      </c>
      <c r="CR2991">
        <v>2</v>
      </c>
      <c r="CS2991">
        <v>2</v>
      </c>
    </row>
    <row r="2992" spans="2:97" x14ac:dyDescent="0.35">
      <c r="B2992" t="s">
        <v>597</v>
      </c>
      <c r="C2992">
        <v>32.897795180000003</v>
      </c>
      <c r="D2992">
        <v>-96.40771592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2</v>
      </c>
      <c r="BR2992">
        <v>3</v>
      </c>
      <c r="BS2992">
        <v>3</v>
      </c>
      <c r="BT2992">
        <v>3</v>
      </c>
      <c r="BU2992">
        <v>4</v>
      </c>
      <c r="BV2992">
        <v>5</v>
      </c>
      <c r="BW2992">
        <v>9</v>
      </c>
      <c r="BX2992">
        <v>10</v>
      </c>
      <c r="BY2992">
        <v>10</v>
      </c>
      <c r="BZ2992">
        <v>11</v>
      </c>
      <c r="CA2992">
        <v>11</v>
      </c>
      <c r="CB2992">
        <v>10</v>
      </c>
      <c r="CC2992">
        <v>11</v>
      </c>
      <c r="CD2992">
        <v>14</v>
      </c>
      <c r="CE2992">
        <v>14</v>
      </c>
      <c r="CF2992">
        <v>16</v>
      </c>
      <c r="CG2992">
        <v>20</v>
      </c>
      <c r="CH2992">
        <v>20</v>
      </c>
      <c r="CI2992">
        <v>26</v>
      </c>
      <c r="CJ2992">
        <v>26</v>
      </c>
      <c r="CK2992">
        <v>39</v>
      </c>
      <c r="CL2992">
        <v>39</v>
      </c>
      <c r="CM2992">
        <v>39</v>
      </c>
      <c r="CN2992">
        <v>39</v>
      </c>
      <c r="CO2992">
        <v>41</v>
      </c>
      <c r="CP2992">
        <v>41</v>
      </c>
      <c r="CQ2992">
        <v>41</v>
      </c>
      <c r="CR2992">
        <v>48</v>
      </c>
      <c r="CS2992">
        <v>48</v>
      </c>
    </row>
    <row r="2993" spans="2:97" x14ac:dyDescent="0.35">
      <c r="B2993" t="s">
        <v>597</v>
      </c>
      <c r="C2993">
        <v>31.8314342</v>
      </c>
      <c r="D2993">
        <v>-99.976161480000002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</row>
    <row r="2994" spans="2:97" x14ac:dyDescent="0.35">
      <c r="B2994" t="s">
        <v>597</v>
      </c>
      <c r="C2994">
        <v>32.10773545</v>
      </c>
      <c r="D2994">
        <v>-94.76176431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1</v>
      </c>
      <c r="BI2994">
        <v>1</v>
      </c>
      <c r="BJ2994">
        <v>1</v>
      </c>
      <c r="BK2994">
        <v>1</v>
      </c>
      <c r="BL2994">
        <v>1</v>
      </c>
      <c r="BM2994">
        <v>1</v>
      </c>
      <c r="BN2994">
        <v>1</v>
      </c>
      <c r="BO2994">
        <v>1</v>
      </c>
      <c r="BP2994">
        <v>2</v>
      </c>
      <c r="BQ2994">
        <v>2</v>
      </c>
      <c r="BR2994">
        <v>2</v>
      </c>
      <c r="BS2994">
        <v>2</v>
      </c>
      <c r="BT2994">
        <v>2</v>
      </c>
      <c r="BU2994">
        <v>3</v>
      </c>
      <c r="BV2994">
        <v>3</v>
      </c>
      <c r="BW2994">
        <v>5</v>
      </c>
      <c r="BX2994">
        <v>6</v>
      </c>
      <c r="BY2994">
        <v>7</v>
      </c>
      <c r="BZ2994">
        <v>11</v>
      </c>
      <c r="CA2994">
        <v>12</v>
      </c>
      <c r="CB2994">
        <v>12</v>
      </c>
      <c r="CC2994">
        <v>13</v>
      </c>
      <c r="CD2994">
        <v>14</v>
      </c>
      <c r="CE2994">
        <v>14</v>
      </c>
      <c r="CF2994">
        <v>14</v>
      </c>
      <c r="CG2994">
        <v>14</v>
      </c>
      <c r="CH2994">
        <v>16</v>
      </c>
      <c r="CI2994">
        <v>16</v>
      </c>
      <c r="CJ2994">
        <v>16</v>
      </c>
      <c r="CK2994">
        <v>17</v>
      </c>
      <c r="CL2994">
        <v>25</v>
      </c>
      <c r="CM2994">
        <v>27</v>
      </c>
      <c r="CN2994">
        <v>28</v>
      </c>
      <c r="CO2994">
        <v>28</v>
      </c>
      <c r="CP2994">
        <v>28</v>
      </c>
      <c r="CQ2994">
        <v>29</v>
      </c>
      <c r="CR2994">
        <v>29</v>
      </c>
      <c r="CS2994">
        <v>30</v>
      </c>
    </row>
    <row r="2995" spans="2:97" x14ac:dyDescent="0.35">
      <c r="B2995" t="s">
        <v>597</v>
      </c>
      <c r="C2995">
        <v>31.343188090000002</v>
      </c>
      <c r="D2995">
        <v>-93.854404509999995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1</v>
      </c>
      <c r="CM2995">
        <v>1</v>
      </c>
      <c r="CN2995">
        <v>1</v>
      </c>
      <c r="CO2995">
        <v>1</v>
      </c>
      <c r="CP2995">
        <v>1</v>
      </c>
      <c r="CQ2995">
        <v>1</v>
      </c>
      <c r="CR2995">
        <v>1</v>
      </c>
      <c r="CS2995">
        <v>1</v>
      </c>
    </row>
    <row r="2996" spans="2:97" x14ac:dyDescent="0.35">
      <c r="B2996" t="s">
        <v>597</v>
      </c>
      <c r="C2996">
        <v>31.394576109999999</v>
      </c>
      <c r="D2996">
        <v>-94.170003989999998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1</v>
      </c>
      <c r="BW2996">
        <v>1</v>
      </c>
      <c r="BX2996">
        <v>1</v>
      </c>
      <c r="BY2996">
        <v>4</v>
      </c>
      <c r="BZ2996">
        <v>4</v>
      </c>
      <c r="CA2996">
        <v>4</v>
      </c>
      <c r="CB2996">
        <v>4</v>
      </c>
      <c r="CC2996">
        <v>4</v>
      </c>
      <c r="CD2996">
        <v>4</v>
      </c>
      <c r="CE2996">
        <v>7</v>
      </c>
      <c r="CF2996">
        <v>9</v>
      </c>
      <c r="CG2996">
        <v>9</v>
      </c>
      <c r="CH2996">
        <v>9</v>
      </c>
      <c r="CI2996">
        <v>9</v>
      </c>
      <c r="CJ2996">
        <v>9</v>
      </c>
      <c r="CK2996">
        <v>9</v>
      </c>
      <c r="CL2996">
        <v>11</v>
      </c>
      <c r="CM2996">
        <v>14</v>
      </c>
      <c r="CN2996">
        <v>14</v>
      </c>
      <c r="CO2996">
        <v>14</v>
      </c>
      <c r="CP2996">
        <v>14</v>
      </c>
      <c r="CQ2996">
        <v>14</v>
      </c>
      <c r="CR2996">
        <v>14</v>
      </c>
      <c r="CS2996">
        <v>15</v>
      </c>
    </row>
    <row r="2997" spans="2:97" x14ac:dyDescent="0.35">
      <c r="B2997" t="s">
        <v>597</v>
      </c>
      <c r="C2997">
        <v>30.579336810000001</v>
      </c>
      <c r="D2997">
        <v>-95.162603039999993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1</v>
      </c>
      <c r="BT2997">
        <v>1</v>
      </c>
      <c r="BU2997">
        <v>1</v>
      </c>
      <c r="BV2997">
        <v>1</v>
      </c>
      <c r="BW2997">
        <v>1</v>
      </c>
      <c r="BX2997">
        <v>1</v>
      </c>
      <c r="BY2997">
        <v>1</v>
      </c>
      <c r="BZ2997">
        <v>1</v>
      </c>
      <c r="CA2997">
        <v>1</v>
      </c>
      <c r="CB2997">
        <v>1</v>
      </c>
      <c r="CC2997">
        <v>1</v>
      </c>
      <c r="CD2997">
        <v>3</v>
      </c>
      <c r="CE2997">
        <v>3</v>
      </c>
      <c r="CF2997">
        <v>3</v>
      </c>
      <c r="CG2997">
        <v>5</v>
      </c>
      <c r="CH2997">
        <v>5</v>
      </c>
      <c r="CI2997">
        <v>7</v>
      </c>
      <c r="CJ2997">
        <v>8</v>
      </c>
      <c r="CK2997">
        <v>7</v>
      </c>
      <c r="CL2997">
        <v>10</v>
      </c>
      <c r="CM2997">
        <v>10</v>
      </c>
      <c r="CN2997">
        <v>10</v>
      </c>
      <c r="CO2997">
        <v>10</v>
      </c>
      <c r="CP2997">
        <v>10</v>
      </c>
      <c r="CQ2997">
        <v>10</v>
      </c>
      <c r="CR2997">
        <v>10</v>
      </c>
      <c r="CS2997">
        <v>10</v>
      </c>
    </row>
    <row r="2998" spans="2:97" x14ac:dyDescent="0.35">
      <c r="B2998" t="s">
        <v>597</v>
      </c>
      <c r="C2998">
        <v>28.008801179999999</v>
      </c>
      <c r="D2998">
        <v>-97.51763891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1</v>
      </c>
      <c r="BQ2998">
        <v>2</v>
      </c>
      <c r="BR2998">
        <v>2</v>
      </c>
      <c r="BS2998">
        <v>2</v>
      </c>
      <c r="BT2998">
        <v>2</v>
      </c>
      <c r="BU2998">
        <v>2</v>
      </c>
      <c r="BV2998">
        <v>2</v>
      </c>
      <c r="BW2998">
        <v>2</v>
      </c>
      <c r="BX2998">
        <v>2</v>
      </c>
      <c r="BY2998">
        <v>3</v>
      </c>
      <c r="BZ2998">
        <v>4</v>
      </c>
      <c r="CA2998">
        <v>5</v>
      </c>
      <c r="CB2998">
        <v>2</v>
      </c>
      <c r="CC2998">
        <v>2</v>
      </c>
      <c r="CD2998">
        <v>7</v>
      </c>
      <c r="CE2998">
        <v>7</v>
      </c>
      <c r="CF2998">
        <v>7</v>
      </c>
      <c r="CG2998">
        <v>7</v>
      </c>
      <c r="CH2998">
        <v>7</v>
      </c>
      <c r="CI2998">
        <v>7</v>
      </c>
      <c r="CJ2998">
        <v>9</v>
      </c>
      <c r="CK2998">
        <v>8</v>
      </c>
      <c r="CL2998">
        <v>8</v>
      </c>
      <c r="CM2998">
        <v>8</v>
      </c>
      <c r="CN2998">
        <v>8</v>
      </c>
      <c r="CO2998">
        <v>8</v>
      </c>
      <c r="CP2998">
        <v>8</v>
      </c>
      <c r="CQ2998">
        <v>8</v>
      </c>
      <c r="CR2998">
        <v>9</v>
      </c>
      <c r="CS2998">
        <v>11</v>
      </c>
    </row>
    <row r="2999" spans="2:97" x14ac:dyDescent="0.35">
      <c r="B2999" t="s">
        <v>597</v>
      </c>
      <c r="C2999">
        <v>31.157779600000001</v>
      </c>
      <c r="D2999">
        <v>-98.81758730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</row>
    <row r="3000" spans="2:97" x14ac:dyDescent="0.35">
      <c r="B3000" t="s">
        <v>597</v>
      </c>
      <c r="C3000">
        <v>30.897405920000001</v>
      </c>
      <c r="D3000">
        <v>-100.538484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</row>
    <row r="3001" spans="2:97" x14ac:dyDescent="0.35">
      <c r="B3001" t="s">
        <v>597</v>
      </c>
      <c r="C3001">
        <v>32.746138080000001</v>
      </c>
      <c r="D3001">
        <v>-100.916266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2</v>
      </c>
      <c r="CJ3001">
        <v>2</v>
      </c>
      <c r="CK3001">
        <v>2</v>
      </c>
      <c r="CL3001">
        <v>2</v>
      </c>
      <c r="CM3001">
        <v>2</v>
      </c>
      <c r="CN3001">
        <v>2</v>
      </c>
      <c r="CO3001">
        <v>2</v>
      </c>
      <c r="CP3001">
        <v>2</v>
      </c>
      <c r="CQ3001">
        <v>2</v>
      </c>
      <c r="CR3001">
        <v>2</v>
      </c>
      <c r="CS3001">
        <v>2</v>
      </c>
    </row>
    <row r="3002" spans="2:97" x14ac:dyDescent="0.35">
      <c r="B3002" t="s">
        <v>597</v>
      </c>
      <c r="C3002">
        <v>32.735877559999999</v>
      </c>
      <c r="D3002">
        <v>-99.354013370000004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</row>
    <row r="3003" spans="2:97" x14ac:dyDescent="0.35">
      <c r="B3003" t="s">
        <v>597</v>
      </c>
      <c r="C3003">
        <v>31.792114040000001</v>
      </c>
      <c r="D3003">
        <v>-94.145506960000006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1</v>
      </c>
      <c r="BR3003">
        <v>1</v>
      </c>
      <c r="BS3003">
        <v>1</v>
      </c>
      <c r="BT3003">
        <v>1</v>
      </c>
      <c r="BU3003">
        <v>2</v>
      </c>
      <c r="BV3003">
        <v>2</v>
      </c>
      <c r="BW3003">
        <v>4</v>
      </c>
      <c r="BX3003">
        <v>4</v>
      </c>
      <c r="BY3003">
        <v>10</v>
      </c>
      <c r="BZ3003">
        <v>11</v>
      </c>
      <c r="CA3003">
        <v>12</v>
      </c>
      <c r="CB3003">
        <v>12</v>
      </c>
      <c r="CC3003">
        <v>13</v>
      </c>
      <c r="CD3003">
        <v>17</v>
      </c>
      <c r="CE3003">
        <v>23</v>
      </c>
      <c r="CF3003">
        <v>31</v>
      </c>
      <c r="CG3003">
        <v>34</v>
      </c>
      <c r="CH3003">
        <v>34</v>
      </c>
      <c r="CI3003">
        <v>36</v>
      </c>
      <c r="CJ3003">
        <v>40</v>
      </c>
      <c r="CK3003">
        <v>46</v>
      </c>
      <c r="CL3003">
        <v>51</v>
      </c>
      <c r="CM3003">
        <v>53</v>
      </c>
      <c r="CN3003">
        <v>60</v>
      </c>
      <c r="CO3003">
        <v>60</v>
      </c>
      <c r="CP3003">
        <v>60</v>
      </c>
      <c r="CQ3003">
        <v>69</v>
      </c>
      <c r="CR3003">
        <v>69</v>
      </c>
      <c r="CS3003">
        <v>85</v>
      </c>
    </row>
    <row r="3004" spans="2:97" x14ac:dyDescent="0.35">
      <c r="B3004" t="s">
        <v>597</v>
      </c>
      <c r="C3004">
        <v>36.27751473</v>
      </c>
      <c r="D3004">
        <v>-101.8933155999999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6</v>
      </c>
      <c r="CN3004">
        <v>7</v>
      </c>
      <c r="CO3004">
        <v>7</v>
      </c>
      <c r="CP3004">
        <v>7</v>
      </c>
      <c r="CQ3004">
        <v>7</v>
      </c>
      <c r="CR3004">
        <v>10</v>
      </c>
      <c r="CS3004">
        <v>10</v>
      </c>
    </row>
    <row r="3005" spans="2:97" x14ac:dyDescent="0.35">
      <c r="B3005" t="s">
        <v>597</v>
      </c>
      <c r="C3005">
        <v>32.374740359999997</v>
      </c>
      <c r="D3005">
        <v>-95.2717567999999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3</v>
      </c>
      <c r="BE3005">
        <v>3</v>
      </c>
      <c r="BF3005">
        <v>4</v>
      </c>
      <c r="BG3005">
        <v>4</v>
      </c>
      <c r="BH3005">
        <v>4</v>
      </c>
      <c r="BI3005">
        <v>5</v>
      </c>
      <c r="BJ3005">
        <v>5</v>
      </c>
      <c r="BK3005">
        <v>5</v>
      </c>
      <c r="BL3005">
        <v>6</v>
      </c>
      <c r="BM3005">
        <v>10</v>
      </c>
      <c r="BN3005">
        <v>10</v>
      </c>
      <c r="BO3005">
        <v>14</v>
      </c>
      <c r="BP3005">
        <v>16</v>
      </c>
      <c r="BQ3005">
        <v>21</v>
      </c>
      <c r="BR3005">
        <v>27</v>
      </c>
      <c r="BS3005">
        <v>27</v>
      </c>
      <c r="BT3005">
        <v>31</v>
      </c>
      <c r="BU3005">
        <v>32</v>
      </c>
      <c r="BV3005">
        <v>36</v>
      </c>
      <c r="BW3005">
        <v>37</v>
      </c>
      <c r="BX3005">
        <v>42</v>
      </c>
      <c r="BY3005">
        <v>53</v>
      </c>
      <c r="BZ3005">
        <v>57</v>
      </c>
      <c r="CA3005">
        <v>57</v>
      </c>
      <c r="CB3005">
        <v>62</v>
      </c>
      <c r="CC3005">
        <v>75</v>
      </c>
      <c r="CD3005">
        <v>79</v>
      </c>
      <c r="CE3005">
        <v>82</v>
      </c>
      <c r="CF3005">
        <v>88</v>
      </c>
      <c r="CG3005">
        <v>93</v>
      </c>
      <c r="CH3005">
        <v>96</v>
      </c>
      <c r="CI3005">
        <v>96</v>
      </c>
      <c r="CJ3005">
        <v>101</v>
      </c>
      <c r="CK3005">
        <v>103</v>
      </c>
      <c r="CL3005">
        <v>108</v>
      </c>
      <c r="CM3005">
        <v>112</v>
      </c>
      <c r="CN3005">
        <v>116</v>
      </c>
      <c r="CO3005">
        <v>121</v>
      </c>
      <c r="CP3005">
        <v>121</v>
      </c>
      <c r="CQ3005">
        <v>124</v>
      </c>
      <c r="CR3005">
        <v>124</v>
      </c>
      <c r="CS3005">
        <v>131</v>
      </c>
    </row>
    <row r="3006" spans="2:97" x14ac:dyDescent="0.35">
      <c r="B3006" t="s">
        <v>597</v>
      </c>
      <c r="C3006">
        <v>32.222368019999998</v>
      </c>
      <c r="D3006">
        <v>-97.774034889999996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</row>
    <row r="3007" spans="2:97" x14ac:dyDescent="0.35">
      <c r="B3007" t="s">
        <v>597</v>
      </c>
      <c r="C3007">
        <v>26.561500590000001</v>
      </c>
      <c r="D3007">
        <v>-98.738923580000005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1</v>
      </c>
      <c r="BR3007">
        <v>2</v>
      </c>
      <c r="BS3007">
        <v>2</v>
      </c>
      <c r="BT3007">
        <v>2</v>
      </c>
      <c r="BU3007">
        <v>2</v>
      </c>
      <c r="BV3007">
        <v>2</v>
      </c>
      <c r="BW3007">
        <v>4</v>
      </c>
      <c r="BX3007">
        <v>5</v>
      </c>
      <c r="BY3007">
        <v>5</v>
      </c>
      <c r="BZ3007">
        <v>5</v>
      </c>
      <c r="CA3007">
        <v>6</v>
      </c>
      <c r="CB3007">
        <v>7</v>
      </c>
      <c r="CC3007">
        <v>7</v>
      </c>
      <c r="CD3007">
        <v>7</v>
      </c>
      <c r="CE3007">
        <v>7</v>
      </c>
      <c r="CF3007">
        <v>7</v>
      </c>
      <c r="CG3007">
        <v>7</v>
      </c>
      <c r="CH3007">
        <v>7</v>
      </c>
      <c r="CI3007">
        <v>7</v>
      </c>
      <c r="CJ3007">
        <v>7</v>
      </c>
      <c r="CK3007">
        <v>7</v>
      </c>
      <c r="CL3007">
        <v>7</v>
      </c>
      <c r="CM3007">
        <v>7</v>
      </c>
      <c r="CN3007">
        <v>7</v>
      </c>
      <c r="CO3007">
        <v>7</v>
      </c>
      <c r="CP3007">
        <v>7</v>
      </c>
      <c r="CQ3007">
        <v>7</v>
      </c>
      <c r="CR3007">
        <v>7</v>
      </c>
      <c r="CS3007">
        <v>7</v>
      </c>
    </row>
    <row r="3008" spans="2:97" x14ac:dyDescent="0.35">
      <c r="B3008" t="s">
        <v>597</v>
      </c>
      <c r="C3008">
        <v>32.735531569999999</v>
      </c>
      <c r="D3008">
        <v>-98.836316150000002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1</v>
      </c>
      <c r="CG3008">
        <v>1</v>
      </c>
      <c r="CH3008">
        <v>1</v>
      </c>
      <c r="CI3008">
        <v>1</v>
      </c>
      <c r="CJ3008">
        <v>1</v>
      </c>
      <c r="CK3008">
        <v>1</v>
      </c>
      <c r="CL3008">
        <v>1</v>
      </c>
      <c r="CM3008">
        <v>1</v>
      </c>
      <c r="CN3008">
        <v>1</v>
      </c>
      <c r="CO3008">
        <v>1</v>
      </c>
      <c r="CP3008">
        <v>1</v>
      </c>
      <c r="CQ3008">
        <v>1</v>
      </c>
      <c r="CR3008">
        <v>1</v>
      </c>
      <c r="CS3008">
        <v>1</v>
      </c>
    </row>
    <row r="3009" spans="2:97" x14ac:dyDescent="0.35">
      <c r="B3009" t="s">
        <v>597</v>
      </c>
      <c r="C3009">
        <v>31.827819120000001</v>
      </c>
      <c r="D3009">
        <v>-101.05007459999899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</row>
    <row r="3010" spans="2:97" x14ac:dyDescent="0.35">
      <c r="B3010" t="s">
        <v>597</v>
      </c>
      <c r="C3010">
        <v>33.179067439999997</v>
      </c>
      <c r="D3010">
        <v>-100.253840099999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</row>
    <row r="3011" spans="2:97" x14ac:dyDescent="0.35">
      <c r="B3011" t="s">
        <v>597</v>
      </c>
      <c r="C3011">
        <v>30.498566230000002</v>
      </c>
      <c r="D3011">
        <v>-100.53820140000001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</row>
    <row r="3012" spans="2:97" x14ac:dyDescent="0.35">
      <c r="B3012" t="s">
        <v>597</v>
      </c>
      <c r="C3012">
        <v>34.530288910000003</v>
      </c>
      <c r="D3012">
        <v>-101.734917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1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2</v>
      </c>
      <c r="CD3012">
        <v>2</v>
      </c>
      <c r="CE3012">
        <v>2</v>
      </c>
      <c r="CF3012">
        <v>3</v>
      </c>
      <c r="CG3012">
        <v>3</v>
      </c>
      <c r="CH3012">
        <v>4</v>
      </c>
      <c r="CI3012">
        <v>4</v>
      </c>
      <c r="CJ3012">
        <v>4</v>
      </c>
      <c r="CK3012">
        <v>4</v>
      </c>
      <c r="CL3012">
        <v>4</v>
      </c>
      <c r="CM3012">
        <v>4</v>
      </c>
      <c r="CN3012">
        <v>4</v>
      </c>
      <c r="CO3012">
        <v>4</v>
      </c>
      <c r="CP3012">
        <v>5</v>
      </c>
      <c r="CQ3012">
        <v>5</v>
      </c>
      <c r="CR3012">
        <v>6</v>
      </c>
      <c r="CS3012">
        <v>6</v>
      </c>
    </row>
    <row r="3013" spans="2:97" x14ac:dyDescent="0.35">
      <c r="B3013" t="s">
        <v>597</v>
      </c>
      <c r="C3013">
        <v>32.771438179999997</v>
      </c>
      <c r="D3013">
        <v>-97.291016139999996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1</v>
      </c>
      <c r="BC3013">
        <v>1</v>
      </c>
      <c r="BD3013">
        <v>3</v>
      </c>
      <c r="BE3013">
        <v>3</v>
      </c>
      <c r="BF3013">
        <v>4</v>
      </c>
      <c r="BG3013">
        <v>5</v>
      </c>
      <c r="BH3013">
        <v>6</v>
      </c>
      <c r="BI3013">
        <v>8</v>
      </c>
      <c r="BJ3013">
        <v>19</v>
      </c>
      <c r="BK3013">
        <v>29</v>
      </c>
      <c r="BL3013">
        <v>42</v>
      </c>
      <c r="BM3013">
        <v>47</v>
      </c>
      <c r="BN3013">
        <v>57</v>
      </c>
      <c r="BO3013">
        <v>71</v>
      </c>
      <c r="BP3013">
        <v>90</v>
      </c>
      <c r="BQ3013">
        <v>100</v>
      </c>
      <c r="BR3013">
        <v>114</v>
      </c>
      <c r="BS3013">
        <v>128</v>
      </c>
      <c r="BT3013">
        <v>139</v>
      </c>
      <c r="BU3013">
        <v>238</v>
      </c>
      <c r="BV3013">
        <v>273</v>
      </c>
      <c r="BW3013">
        <v>288</v>
      </c>
      <c r="BX3013">
        <v>325</v>
      </c>
      <c r="BY3013">
        <v>383</v>
      </c>
      <c r="BZ3013">
        <v>404</v>
      </c>
      <c r="CA3013">
        <v>418</v>
      </c>
      <c r="CB3013">
        <v>452</v>
      </c>
      <c r="CC3013">
        <v>517</v>
      </c>
      <c r="CD3013">
        <v>588</v>
      </c>
      <c r="CE3013">
        <v>637</v>
      </c>
      <c r="CF3013">
        <v>705</v>
      </c>
      <c r="CG3013">
        <v>705</v>
      </c>
      <c r="CH3013">
        <v>787</v>
      </c>
      <c r="CI3013">
        <v>876</v>
      </c>
      <c r="CJ3013">
        <v>929</v>
      </c>
      <c r="CK3013">
        <v>990</v>
      </c>
      <c r="CL3013">
        <v>1093</v>
      </c>
      <c r="CM3013">
        <v>1175</v>
      </c>
      <c r="CN3013">
        <v>1229</v>
      </c>
      <c r="CO3013">
        <v>1229</v>
      </c>
      <c r="CP3013">
        <v>1242</v>
      </c>
      <c r="CQ3013">
        <v>1333</v>
      </c>
      <c r="CR3013">
        <v>1333</v>
      </c>
      <c r="CS3013">
        <v>1559</v>
      </c>
    </row>
    <row r="3014" spans="2:97" x14ac:dyDescent="0.35">
      <c r="B3014" t="s">
        <v>597</v>
      </c>
      <c r="C3014">
        <v>32.301634219999997</v>
      </c>
      <c r="D3014">
        <v>-99.890074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2</v>
      </c>
      <c r="BS3014">
        <v>3</v>
      </c>
      <c r="BT3014">
        <v>9</v>
      </c>
      <c r="BU3014">
        <v>11</v>
      </c>
      <c r="BV3014">
        <v>14</v>
      </c>
      <c r="BW3014">
        <v>14</v>
      </c>
      <c r="BX3014">
        <v>18</v>
      </c>
      <c r="BY3014">
        <v>23</v>
      </c>
      <c r="BZ3014">
        <v>27</v>
      </c>
      <c r="CA3014">
        <v>31</v>
      </c>
      <c r="CB3014">
        <v>31</v>
      </c>
      <c r="CC3014">
        <v>38</v>
      </c>
      <c r="CD3014">
        <v>38</v>
      </c>
      <c r="CE3014">
        <v>51</v>
      </c>
      <c r="CF3014">
        <v>55</v>
      </c>
      <c r="CG3014">
        <v>55</v>
      </c>
      <c r="CH3014">
        <v>59</v>
      </c>
      <c r="CI3014">
        <v>68</v>
      </c>
      <c r="CJ3014">
        <v>68</v>
      </c>
      <c r="CK3014">
        <v>74</v>
      </c>
      <c r="CL3014">
        <v>79</v>
      </c>
      <c r="CM3014">
        <v>89</v>
      </c>
      <c r="CN3014">
        <v>126</v>
      </c>
      <c r="CO3014">
        <v>142</v>
      </c>
      <c r="CP3014">
        <v>144</v>
      </c>
      <c r="CQ3014">
        <v>144</v>
      </c>
      <c r="CR3014">
        <v>164</v>
      </c>
      <c r="CS3014">
        <v>191</v>
      </c>
    </row>
    <row r="3015" spans="2:97" x14ac:dyDescent="0.35">
      <c r="B3015" t="s">
        <v>597</v>
      </c>
      <c r="C3015">
        <v>30.22429013</v>
      </c>
      <c r="D3015">
        <v>-102.0766732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</row>
    <row r="3016" spans="2:97" x14ac:dyDescent="0.35">
      <c r="B3016" t="s">
        <v>597</v>
      </c>
      <c r="C3016">
        <v>33.174027850000002</v>
      </c>
      <c r="D3016">
        <v>-102.3354521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1</v>
      </c>
      <c r="BP3016">
        <v>3</v>
      </c>
      <c r="BQ3016">
        <v>3</v>
      </c>
      <c r="BR3016">
        <v>4</v>
      </c>
      <c r="BS3016">
        <v>4</v>
      </c>
      <c r="BT3016">
        <v>4</v>
      </c>
      <c r="BU3016">
        <v>4</v>
      </c>
      <c r="BV3016">
        <v>4</v>
      </c>
      <c r="BW3016">
        <v>4</v>
      </c>
      <c r="BX3016">
        <v>4</v>
      </c>
      <c r="BY3016">
        <v>4</v>
      </c>
      <c r="BZ3016">
        <v>4</v>
      </c>
      <c r="CA3016">
        <v>4</v>
      </c>
      <c r="CB3016">
        <v>4</v>
      </c>
      <c r="CC3016">
        <v>6</v>
      </c>
      <c r="CD3016">
        <v>6</v>
      </c>
      <c r="CE3016">
        <v>6</v>
      </c>
      <c r="CF3016">
        <v>7</v>
      </c>
      <c r="CG3016">
        <v>7</v>
      </c>
      <c r="CH3016">
        <v>7</v>
      </c>
      <c r="CI3016">
        <v>10</v>
      </c>
      <c r="CJ3016">
        <v>10</v>
      </c>
      <c r="CK3016">
        <v>10</v>
      </c>
      <c r="CL3016">
        <v>10</v>
      </c>
      <c r="CM3016">
        <v>10</v>
      </c>
      <c r="CN3016">
        <v>10</v>
      </c>
      <c r="CO3016">
        <v>10</v>
      </c>
      <c r="CP3016">
        <v>10</v>
      </c>
      <c r="CQ3016">
        <v>10</v>
      </c>
      <c r="CR3016">
        <v>10</v>
      </c>
      <c r="CS3016">
        <v>10</v>
      </c>
    </row>
    <row r="3017" spans="2:97" x14ac:dyDescent="0.35">
      <c r="B3017" t="s">
        <v>597</v>
      </c>
      <c r="C3017">
        <v>33.177514170000002</v>
      </c>
      <c r="D3017">
        <v>-99.21226794999999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</row>
    <row r="3018" spans="2:97" x14ac:dyDescent="0.35">
      <c r="B3018" t="s">
        <v>597</v>
      </c>
      <c r="C3018">
        <v>33.213397190000002</v>
      </c>
      <c r="D3018">
        <v>-94.96797273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1</v>
      </c>
      <c r="BZ3018">
        <v>1</v>
      </c>
      <c r="CA3018">
        <v>1</v>
      </c>
      <c r="CB3018">
        <v>1</v>
      </c>
      <c r="CC3018">
        <v>2</v>
      </c>
      <c r="CD3018">
        <v>2</v>
      </c>
      <c r="CE3018">
        <v>4</v>
      </c>
      <c r="CF3018">
        <v>6</v>
      </c>
      <c r="CG3018">
        <v>6</v>
      </c>
      <c r="CH3018">
        <v>6</v>
      </c>
      <c r="CI3018">
        <v>6</v>
      </c>
      <c r="CJ3018">
        <v>7</v>
      </c>
      <c r="CK3018">
        <v>8</v>
      </c>
      <c r="CL3018">
        <v>8</v>
      </c>
      <c r="CM3018">
        <v>8</v>
      </c>
      <c r="CN3018">
        <v>8</v>
      </c>
      <c r="CO3018">
        <v>9</v>
      </c>
      <c r="CP3018">
        <v>9</v>
      </c>
      <c r="CQ3018">
        <v>11</v>
      </c>
      <c r="CR3018">
        <v>12</v>
      </c>
      <c r="CS3018">
        <v>12</v>
      </c>
    </row>
    <row r="3019" spans="2:97" x14ac:dyDescent="0.35">
      <c r="B3019" t="s">
        <v>597</v>
      </c>
      <c r="C3019">
        <v>31.404644359999999</v>
      </c>
      <c r="D3019">
        <v>-100.4624429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1</v>
      </c>
      <c r="BP3019">
        <v>3</v>
      </c>
      <c r="BQ3019">
        <v>2</v>
      </c>
      <c r="BR3019">
        <v>2</v>
      </c>
      <c r="BS3019">
        <v>3</v>
      </c>
      <c r="BT3019">
        <v>5</v>
      </c>
      <c r="BU3019">
        <v>6</v>
      </c>
      <c r="BV3019">
        <v>9</v>
      </c>
      <c r="BW3019">
        <v>9</v>
      </c>
      <c r="BX3019">
        <v>10</v>
      </c>
      <c r="BY3019">
        <v>17</v>
      </c>
      <c r="BZ3019">
        <v>20</v>
      </c>
      <c r="CA3019">
        <v>21</v>
      </c>
      <c r="CB3019">
        <v>24</v>
      </c>
      <c r="CC3019">
        <v>24</v>
      </c>
      <c r="CD3019">
        <v>25</v>
      </c>
      <c r="CE3019">
        <v>32</v>
      </c>
      <c r="CF3019">
        <v>33</v>
      </c>
      <c r="CG3019">
        <v>35</v>
      </c>
      <c r="CH3019">
        <v>35</v>
      </c>
      <c r="CI3019">
        <v>39</v>
      </c>
      <c r="CJ3019">
        <v>39</v>
      </c>
      <c r="CK3019">
        <v>40</v>
      </c>
      <c r="CL3019">
        <v>40</v>
      </c>
      <c r="CM3019">
        <v>41</v>
      </c>
      <c r="CN3019">
        <v>41</v>
      </c>
      <c r="CO3019">
        <v>41</v>
      </c>
      <c r="CP3019">
        <v>41</v>
      </c>
      <c r="CQ3019">
        <v>41</v>
      </c>
      <c r="CR3019">
        <v>41</v>
      </c>
      <c r="CS3019">
        <v>41</v>
      </c>
    </row>
    <row r="3020" spans="2:97" x14ac:dyDescent="0.35">
      <c r="B3020" t="s">
        <v>597</v>
      </c>
      <c r="C3020">
        <v>30.334320340000001</v>
      </c>
      <c r="D3020">
        <v>-97.78535619999999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2</v>
      </c>
      <c r="BE3020">
        <v>3</v>
      </c>
      <c r="BF3020">
        <v>3</v>
      </c>
      <c r="BG3020">
        <v>6</v>
      </c>
      <c r="BH3020">
        <v>10</v>
      </c>
      <c r="BI3020">
        <v>23</v>
      </c>
      <c r="BJ3020">
        <v>41</v>
      </c>
      <c r="BK3020">
        <v>58</v>
      </c>
      <c r="BL3020">
        <v>62</v>
      </c>
      <c r="BM3020">
        <v>62</v>
      </c>
      <c r="BN3020">
        <v>79</v>
      </c>
      <c r="BO3020">
        <v>86</v>
      </c>
      <c r="BP3020">
        <v>98</v>
      </c>
      <c r="BQ3020">
        <v>119</v>
      </c>
      <c r="BR3020">
        <v>160</v>
      </c>
      <c r="BS3020">
        <v>179</v>
      </c>
      <c r="BT3020">
        <v>200</v>
      </c>
      <c r="BU3020">
        <v>206</v>
      </c>
      <c r="BV3020">
        <v>244</v>
      </c>
      <c r="BW3020">
        <v>244</v>
      </c>
      <c r="BX3020">
        <v>351</v>
      </c>
      <c r="BY3020">
        <v>351</v>
      </c>
      <c r="BZ3020">
        <v>430</v>
      </c>
      <c r="CA3020">
        <v>484</v>
      </c>
      <c r="CB3020">
        <v>502</v>
      </c>
      <c r="CC3020">
        <v>502</v>
      </c>
      <c r="CD3020">
        <v>554</v>
      </c>
      <c r="CE3020">
        <v>597</v>
      </c>
      <c r="CF3020">
        <v>642</v>
      </c>
      <c r="CG3020">
        <v>690</v>
      </c>
      <c r="CH3020">
        <v>744</v>
      </c>
      <c r="CI3020">
        <v>774</v>
      </c>
      <c r="CJ3020">
        <v>856</v>
      </c>
      <c r="CK3020">
        <v>900</v>
      </c>
      <c r="CL3020">
        <v>977</v>
      </c>
      <c r="CM3020">
        <v>1074</v>
      </c>
      <c r="CN3020">
        <v>1074</v>
      </c>
      <c r="CO3020">
        <v>1092</v>
      </c>
      <c r="CP3020">
        <v>1108</v>
      </c>
      <c r="CQ3020">
        <v>1174</v>
      </c>
      <c r="CR3020">
        <v>1233</v>
      </c>
      <c r="CS3020">
        <v>1312</v>
      </c>
    </row>
    <row r="3021" spans="2:97" x14ac:dyDescent="0.35">
      <c r="B3021" t="s">
        <v>597</v>
      </c>
      <c r="C3021">
        <v>31.087948900000001</v>
      </c>
      <c r="D3021">
        <v>-95.136718700000003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1</v>
      </c>
      <c r="BZ3021">
        <v>2</v>
      </c>
      <c r="CA3021">
        <v>2</v>
      </c>
      <c r="CB3021">
        <v>2</v>
      </c>
      <c r="CC3021">
        <v>2</v>
      </c>
      <c r="CD3021">
        <v>2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4</v>
      </c>
      <c r="CK3021">
        <v>4</v>
      </c>
      <c r="CL3021">
        <v>7</v>
      </c>
      <c r="CM3021">
        <v>7</v>
      </c>
      <c r="CN3021">
        <v>7</v>
      </c>
      <c r="CO3021">
        <v>7</v>
      </c>
      <c r="CP3021">
        <v>7</v>
      </c>
      <c r="CQ3021">
        <v>8</v>
      </c>
      <c r="CR3021">
        <v>8</v>
      </c>
      <c r="CS3021">
        <v>8</v>
      </c>
    </row>
    <row r="3022" spans="2:97" x14ac:dyDescent="0.35">
      <c r="B3022" t="s">
        <v>597</v>
      </c>
      <c r="C3022">
        <v>30.770317160000001</v>
      </c>
      <c r="D3022">
        <v>-94.376908950000001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1</v>
      </c>
      <c r="BW3022">
        <v>1</v>
      </c>
      <c r="BX3022">
        <v>0</v>
      </c>
      <c r="BY3022">
        <v>2</v>
      </c>
      <c r="BZ3022">
        <v>2</v>
      </c>
      <c r="CA3022">
        <v>2</v>
      </c>
      <c r="CB3022">
        <v>2</v>
      </c>
      <c r="CC3022">
        <v>2</v>
      </c>
      <c r="CD3022">
        <v>2</v>
      </c>
      <c r="CE3022">
        <v>4</v>
      </c>
      <c r="CF3022">
        <v>4</v>
      </c>
      <c r="CG3022">
        <v>4</v>
      </c>
      <c r="CH3022">
        <v>4</v>
      </c>
      <c r="CI3022">
        <v>4</v>
      </c>
      <c r="CJ3022">
        <v>4</v>
      </c>
      <c r="CK3022">
        <v>4</v>
      </c>
      <c r="CL3022">
        <v>5</v>
      </c>
      <c r="CM3022">
        <v>6</v>
      </c>
      <c r="CN3022">
        <v>6</v>
      </c>
      <c r="CO3022">
        <v>6</v>
      </c>
      <c r="CP3022">
        <v>6</v>
      </c>
      <c r="CQ3022">
        <v>6</v>
      </c>
      <c r="CR3022">
        <v>6</v>
      </c>
      <c r="CS3022">
        <v>6</v>
      </c>
    </row>
    <row r="3023" spans="2:97" x14ac:dyDescent="0.35">
      <c r="B3023" t="s">
        <v>597</v>
      </c>
      <c r="C3023">
        <v>32.737067979999999</v>
      </c>
      <c r="D3023">
        <v>-94.939998529999997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1</v>
      </c>
      <c r="BM3023">
        <v>1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2</v>
      </c>
      <c r="BV3023">
        <v>2</v>
      </c>
      <c r="BW3023">
        <v>2</v>
      </c>
      <c r="BX3023">
        <v>3</v>
      </c>
      <c r="BY3023">
        <v>3</v>
      </c>
      <c r="BZ3023">
        <v>3</v>
      </c>
      <c r="CA3023">
        <v>3</v>
      </c>
      <c r="CB3023">
        <v>3</v>
      </c>
      <c r="CC3023">
        <v>5</v>
      </c>
      <c r="CD3023">
        <v>6</v>
      </c>
      <c r="CE3023">
        <v>6</v>
      </c>
      <c r="CF3023">
        <v>6</v>
      </c>
      <c r="CG3023">
        <v>6</v>
      </c>
      <c r="CH3023">
        <v>8</v>
      </c>
      <c r="CI3023">
        <v>8</v>
      </c>
      <c r="CJ3023">
        <v>9</v>
      </c>
      <c r="CK3023">
        <v>9</v>
      </c>
      <c r="CL3023">
        <v>9</v>
      </c>
      <c r="CM3023">
        <v>9</v>
      </c>
      <c r="CN3023">
        <v>9</v>
      </c>
      <c r="CO3023">
        <v>9</v>
      </c>
      <c r="CP3023">
        <v>9</v>
      </c>
      <c r="CQ3023">
        <v>10</v>
      </c>
      <c r="CR3023">
        <v>12</v>
      </c>
      <c r="CS3023">
        <v>12</v>
      </c>
    </row>
    <row r="3024" spans="2:97" x14ac:dyDescent="0.35">
      <c r="B3024" t="s">
        <v>597</v>
      </c>
      <c r="C3024">
        <v>31.368681939999998</v>
      </c>
      <c r="D3024">
        <v>-102.0423217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</row>
    <row r="3025" spans="2:97" x14ac:dyDescent="0.35">
      <c r="B3025" t="s">
        <v>597</v>
      </c>
      <c r="C3025">
        <v>29.35739637</v>
      </c>
      <c r="D3025">
        <v>-99.76229171999999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1</v>
      </c>
      <c r="BS3025">
        <v>1</v>
      </c>
      <c r="BT3025">
        <v>1</v>
      </c>
      <c r="BU3025">
        <v>2</v>
      </c>
      <c r="BV3025">
        <v>2</v>
      </c>
      <c r="BW3025">
        <v>4</v>
      </c>
      <c r="BX3025">
        <v>4</v>
      </c>
      <c r="BY3025">
        <v>4</v>
      </c>
      <c r="BZ3025">
        <v>4</v>
      </c>
      <c r="CA3025">
        <v>4</v>
      </c>
      <c r="CB3025">
        <v>5</v>
      </c>
      <c r="CC3025">
        <v>5</v>
      </c>
      <c r="CD3025">
        <v>5</v>
      </c>
      <c r="CE3025">
        <v>6</v>
      </c>
      <c r="CF3025">
        <v>7</v>
      </c>
      <c r="CG3025">
        <v>6</v>
      </c>
      <c r="CH3025">
        <v>6</v>
      </c>
      <c r="CI3025">
        <v>6</v>
      </c>
      <c r="CJ3025">
        <v>6</v>
      </c>
      <c r="CK3025">
        <v>6</v>
      </c>
      <c r="CL3025">
        <v>6</v>
      </c>
      <c r="CM3025">
        <v>6</v>
      </c>
      <c r="CN3025">
        <v>6</v>
      </c>
      <c r="CO3025">
        <v>6</v>
      </c>
      <c r="CP3025">
        <v>6</v>
      </c>
      <c r="CQ3025">
        <v>6</v>
      </c>
      <c r="CR3025">
        <v>6</v>
      </c>
      <c r="CS3025">
        <v>6</v>
      </c>
    </row>
    <row r="3026" spans="2:97" x14ac:dyDescent="0.35">
      <c r="B3026" t="s">
        <v>597</v>
      </c>
      <c r="C3026">
        <v>29.891492320000001</v>
      </c>
      <c r="D3026">
        <v>-101.1525204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1</v>
      </c>
      <c r="BQ3026">
        <v>1</v>
      </c>
      <c r="BR3026">
        <v>3</v>
      </c>
      <c r="BS3026">
        <v>5</v>
      </c>
      <c r="BT3026">
        <v>5</v>
      </c>
      <c r="BU3026">
        <v>5</v>
      </c>
      <c r="BV3026">
        <v>5</v>
      </c>
      <c r="BW3026">
        <v>5</v>
      </c>
      <c r="BX3026">
        <v>5</v>
      </c>
      <c r="BY3026">
        <v>5</v>
      </c>
      <c r="BZ3026">
        <v>5</v>
      </c>
      <c r="CA3026">
        <v>5</v>
      </c>
      <c r="CB3026">
        <v>5</v>
      </c>
      <c r="CC3026">
        <v>6</v>
      </c>
      <c r="CD3026">
        <v>7</v>
      </c>
      <c r="CE3026">
        <v>7</v>
      </c>
      <c r="CF3026">
        <v>8</v>
      </c>
      <c r="CG3026">
        <v>10</v>
      </c>
      <c r="CH3026">
        <v>11</v>
      </c>
      <c r="CI3026">
        <v>12</v>
      </c>
      <c r="CJ3026">
        <v>12</v>
      </c>
      <c r="CK3026">
        <v>12</v>
      </c>
      <c r="CL3026">
        <v>12</v>
      </c>
      <c r="CM3026">
        <v>12</v>
      </c>
      <c r="CN3026">
        <v>12</v>
      </c>
      <c r="CO3026">
        <v>12</v>
      </c>
      <c r="CP3026">
        <v>12</v>
      </c>
      <c r="CQ3026">
        <v>12</v>
      </c>
      <c r="CR3026">
        <v>12</v>
      </c>
      <c r="CS3026">
        <v>12</v>
      </c>
    </row>
    <row r="3027" spans="2:97" x14ac:dyDescent="0.35">
      <c r="B3027" t="s">
        <v>597</v>
      </c>
      <c r="C3027">
        <v>32.564838010000003</v>
      </c>
      <c r="D3027">
        <v>-95.837664689999997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1</v>
      </c>
      <c r="BK3027">
        <v>1</v>
      </c>
      <c r="BL3027">
        <v>1</v>
      </c>
      <c r="BM3027">
        <v>1</v>
      </c>
      <c r="BN3027">
        <v>1</v>
      </c>
      <c r="BO3027">
        <v>1</v>
      </c>
      <c r="BP3027">
        <v>1</v>
      </c>
      <c r="BQ3027">
        <v>1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2</v>
      </c>
      <c r="BX3027">
        <v>3</v>
      </c>
      <c r="BY3027">
        <v>3</v>
      </c>
      <c r="BZ3027">
        <v>4</v>
      </c>
      <c r="CA3027">
        <v>4</v>
      </c>
      <c r="CB3027">
        <v>5</v>
      </c>
      <c r="CC3027">
        <v>7</v>
      </c>
      <c r="CD3027">
        <v>7</v>
      </c>
      <c r="CE3027">
        <v>7</v>
      </c>
      <c r="CF3027">
        <v>10</v>
      </c>
      <c r="CG3027">
        <v>10</v>
      </c>
      <c r="CH3027">
        <v>10</v>
      </c>
      <c r="CI3027">
        <v>10</v>
      </c>
      <c r="CJ3027">
        <v>10</v>
      </c>
      <c r="CK3027">
        <v>10</v>
      </c>
      <c r="CL3027">
        <v>11</v>
      </c>
      <c r="CM3027">
        <v>11</v>
      </c>
      <c r="CN3027">
        <v>12</v>
      </c>
      <c r="CO3027">
        <v>12</v>
      </c>
      <c r="CP3027">
        <v>12</v>
      </c>
      <c r="CQ3027">
        <v>13</v>
      </c>
      <c r="CR3027">
        <v>13</v>
      </c>
      <c r="CS3027">
        <v>13</v>
      </c>
    </row>
    <row r="3028" spans="2:97" x14ac:dyDescent="0.35">
      <c r="B3028" t="s">
        <v>597</v>
      </c>
      <c r="C3028">
        <v>28.797809879999999</v>
      </c>
      <c r="D3028">
        <v>-96.968130059999993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3</v>
      </c>
      <c r="BP3028">
        <v>3</v>
      </c>
      <c r="BQ3028">
        <v>3</v>
      </c>
      <c r="BR3028">
        <v>3</v>
      </c>
      <c r="BS3028">
        <v>3</v>
      </c>
      <c r="BT3028">
        <v>3</v>
      </c>
      <c r="BU3028">
        <v>6</v>
      </c>
      <c r="BV3028">
        <v>15</v>
      </c>
      <c r="BW3028">
        <v>16</v>
      </c>
      <c r="BX3028">
        <v>20</v>
      </c>
      <c r="BY3028">
        <v>27</v>
      </c>
      <c r="BZ3028">
        <v>32</v>
      </c>
      <c r="CA3028">
        <v>32</v>
      </c>
      <c r="CB3028">
        <v>35</v>
      </c>
      <c r="CC3028">
        <v>50</v>
      </c>
      <c r="CD3028">
        <v>59</v>
      </c>
      <c r="CE3028">
        <v>66</v>
      </c>
      <c r="CF3028">
        <v>73</v>
      </c>
      <c r="CG3028">
        <v>76</v>
      </c>
      <c r="CH3028">
        <v>77</v>
      </c>
      <c r="CI3028">
        <v>81</v>
      </c>
      <c r="CJ3028">
        <v>87</v>
      </c>
      <c r="CK3028">
        <v>89</v>
      </c>
      <c r="CL3028">
        <v>89</v>
      </c>
      <c r="CM3028">
        <v>89</v>
      </c>
      <c r="CN3028">
        <v>89</v>
      </c>
      <c r="CO3028">
        <v>93</v>
      </c>
      <c r="CP3028">
        <v>93</v>
      </c>
      <c r="CQ3028">
        <v>95</v>
      </c>
      <c r="CR3028">
        <v>96</v>
      </c>
      <c r="CS3028">
        <v>105</v>
      </c>
    </row>
    <row r="3029" spans="2:97" x14ac:dyDescent="0.35">
      <c r="B3029" t="s">
        <v>597</v>
      </c>
      <c r="C3029">
        <v>30.73872995</v>
      </c>
      <c r="D3029">
        <v>-95.574409680000002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1</v>
      </c>
      <c r="BN3029">
        <v>1</v>
      </c>
      <c r="BO3029">
        <v>1</v>
      </c>
      <c r="BP3029">
        <v>1</v>
      </c>
      <c r="BQ3029">
        <v>3</v>
      </c>
      <c r="BR3029">
        <v>2</v>
      </c>
      <c r="BS3029">
        <v>3</v>
      </c>
      <c r="BT3029">
        <v>3</v>
      </c>
      <c r="BU3029">
        <v>3</v>
      </c>
      <c r="BV3029">
        <v>3</v>
      </c>
      <c r="BW3029">
        <v>5</v>
      </c>
      <c r="BX3029">
        <v>7</v>
      </c>
      <c r="BY3029">
        <v>5</v>
      </c>
      <c r="BZ3029">
        <v>8</v>
      </c>
      <c r="CA3029">
        <v>10</v>
      </c>
      <c r="CB3029">
        <v>10</v>
      </c>
      <c r="CC3029">
        <v>15</v>
      </c>
      <c r="CD3029">
        <v>15</v>
      </c>
      <c r="CE3029">
        <v>15</v>
      </c>
      <c r="CF3029">
        <v>15</v>
      </c>
      <c r="CG3029">
        <v>17</v>
      </c>
      <c r="CH3029">
        <v>17</v>
      </c>
      <c r="CI3029">
        <v>21</v>
      </c>
      <c r="CJ3029">
        <v>38</v>
      </c>
      <c r="CK3029">
        <v>38</v>
      </c>
      <c r="CL3029">
        <v>58</v>
      </c>
      <c r="CM3029">
        <v>67</v>
      </c>
      <c r="CN3029">
        <v>68</v>
      </c>
      <c r="CO3029">
        <v>77</v>
      </c>
      <c r="CP3029">
        <v>73</v>
      </c>
      <c r="CQ3029">
        <v>114</v>
      </c>
      <c r="CR3029">
        <v>114</v>
      </c>
      <c r="CS3029">
        <v>136</v>
      </c>
    </row>
    <row r="3030" spans="2:97" x14ac:dyDescent="0.35">
      <c r="B3030" t="s">
        <v>597</v>
      </c>
      <c r="C3030">
        <v>30.010584470000001</v>
      </c>
      <c r="D3030">
        <v>-95.99011758999999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1</v>
      </c>
      <c r="BO3030">
        <v>1</v>
      </c>
      <c r="BP3030">
        <v>1</v>
      </c>
      <c r="BQ3030">
        <v>0</v>
      </c>
      <c r="BR3030">
        <v>0</v>
      </c>
      <c r="BS3030">
        <v>0</v>
      </c>
      <c r="BT3030">
        <v>0</v>
      </c>
      <c r="BU3030">
        <v>3</v>
      </c>
      <c r="BV3030">
        <v>3</v>
      </c>
      <c r="BW3030">
        <v>3</v>
      </c>
      <c r="BX3030">
        <v>5</v>
      </c>
      <c r="BY3030">
        <v>7</v>
      </c>
      <c r="BZ3030">
        <v>8</v>
      </c>
      <c r="CA3030">
        <v>8</v>
      </c>
      <c r="CB3030">
        <v>9</v>
      </c>
      <c r="CC3030">
        <v>11</v>
      </c>
      <c r="CD3030">
        <v>11</v>
      </c>
      <c r="CE3030">
        <v>12</v>
      </c>
      <c r="CF3030">
        <v>13</v>
      </c>
      <c r="CG3030">
        <v>14</v>
      </c>
      <c r="CH3030">
        <v>15</v>
      </c>
      <c r="CI3030">
        <v>16</v>
      </c>
      <c r="CJ3030">
        <v>18</v>
      </c>
      <c r="CK3030">
        <v>20</v>
      </c>
      <c r="CL3030">
        <v>22</v>
      </c>
      <c r="CM3030">
        <v>23</v>
      </c>
      <c r="CN3030">
        <v>23</v>
      </c>
      <c r="CO3030">
        <v>24</v>
      </c>
      <c r="CP3030">
        <v>24</v>
      </c>
      <c r="CQ3030">
        <v>24</v>
      </c>
      <c r="CR3030">
        <v>27</v>
      </c>
      <c r="CS3030">
        <v>27</v>
      </c>
    </row>
    <row r="3031" spans="2:97" x14ac:dyDescent="0.35">
      <c r="B3031" t="s">
        <v>597</v>
      </c>
      <c r="C3031">
        <v>31.509996439999998</v>
      </c>
      <c r="D3031">
        <v>-103.0927909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</row>
    <row r="3032" spans="2:97" x14ac:dyDescent="0.35">
      <c r="B3032" t="s">
        <v>597</v>
      </c>
      <c r="C3032">
        <v>30.214984980000001</v>
      </c>
      <c r="D3032">
        <v>-96.40946246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3</v>
      </c>
      <c r="BS3032">
        <v>6</v>
      </c>
      <c r="BT3032">
        <v>6</v>
      </c>
      <c r="BU3032">
        <v>8</v>
      </c>
      <c r="BV3032">
        <v>9</v>
      </c>
      <c r="BW3032">
        <v>17</v>
      </c>
      <c r="BX3032">
        <v>17</v>
      </c>
      <c r="BY3032">
        <v>17</v>
      </c>
      <c r="BZ3032">
        <v>17</v>
      </c>
      <c r="CA3032">
        <v>17</v>
      </c>
      <c r="CB3032">
        <v>19</v>
      </c>
      <c r="CC3032">
        <v>21</v>
      </c>
      <c r="CD3032">
        <v>24</v>
      </c>
      <c r="CE3032">
        <v>28</v>
      </c>
      <c r="CF3032">
        <v>34</v>
      </c>
      <c r="CG3032">
        <v>36</v>
      </c>
      <c r="CH3032">
        <v>37</v>
      </c>
      <c r="CI3032">
        <v>37</v>
      </c>
      <c r="CJ3032">
        <v>37</v>
      </c>
      <c r="CK3032">
        <v>44</v>
      </c>
      <c r="CL3032">
        <v>46</v>
      </c>
      <c r="CM3032">
        <v>49</v>
      </c>
      <c r="CN3032">
        <v>50</v>
      </c>
      <c r="CO3032">
        <v>52</v>
      </c>
      <c r="CP3032">
        <v>61</v>
      </c>
      <c r="CQ3032">
        <v>68</v>
      </c>
      <c r="CR3032">
        <v>71</v>
      </c>
      <c r="CS3032">
        <v>78</v>
      </c>
    </row>
    <row r="3033" spans="2:97" x14ac:dyDescent="0.35">
      <c r="B3033" t="s">
        <v>597</v>
      </c>
      <c r="C3033">
        <v>27.761036900000001</v>
      </c>
      <c r="D3033">
        <v>-99.33237355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4</v>
      </c>
      <c r="BN3033">
        <v>4</v>
      </c>
      <c r="BO3033">
        <v>4</v>
      </c>
      <c r="BP3033">
        <v>9</v>
      </c>
      <c r="BQ3033">
        <v>11</v>
      </c>
      <c r="BR3033">
        <v>19</v>
      </c>
      <c r="BS3033">
        <v>25</v>
      </c>
      <c r="BT3033">
        <v>30</v>
      </c>
      <c r="BU3033">
        <v>35</v>
      </c>
      <c r="BV3033">
        <v>45</v>
      </c>
      <c r="BW3033">
        <v>45</v>
      </c>
      <c r="BX3033">
        <v>63</v>
      </c>
      <c r="BY3033">
        <v>65</v>
      </c>
      <c r="BZ3033">
        <v>83</v>
      </c>
      <c r="CA3033">
        <v>98</v>
      </c>
      <c r="CB3033">
        <v>122</v>
      </c>
      <c r="CC3033">
        <v>122</v>
      </c>
      <c r="CD3033">
        <v>135</v>
      </c>
      <c r="CE3033">
        <v>155</v>
      </c>
      <c r="CF3033">
        <v>166</v>
      </c>
      <c r="CG3033">
        <v>171</v>
      </c>
      <c r="CH3033">
        <v>191</v>
      </c>
      <c r="CI3033">
        <v>196</v>
      </c>
      <c r="CJ3033">
        <v>206</v>
      </c>
      <c r="CK3033">
        <v>223</v>
      </c>
      <c r="CL3033">
        <v>239</v>
      </c>
      <c r="CM3033">
        <v>245</v>
      </c>
      <c r="CN3033">
        <v>253</v>
      </c>
      <c r="CO3033">
        <v>267</v>
      </c>
      <c r="CP3033">
        <v>280</v>
      </c>
      <c r="CQ3033">
        <v>281</v>
      </c>
      <c r="CR3033">
        <v>295</v>
      </c>
      <c r="CS3033">
        <v>321</v>
      </c>
    </row>
    <row r="3034" spans="2:97" x14ac:dyDescent="0.35">
      <c r="B3034" t="s">
        <v>597</v>
      </c>
      <c r="C3034">
        <v>29.277659230000001</v>
      </c>
      <c r="D3034">
        <v>-96.223192479999994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1</v>
      </c>
      <c r="BM3034">
        <v>1</v>
      </c>
      <c r="BN3034">
        <v>1</v>
      </c>
      <c r="BO3034">
        <v>1</v>
      </c>
      <c r="BP3034">
        <v>3</v>
      </c>
      <c r="BQ3034">
        <v>3</v>
      </c>
      <c r="BR3034">
        <v>3</v>
      </c>
      <c r="BS3034">
        <v>3</v>
      </c>
      <c r="BT3034">
        <v>3</v>
      </c>
      <c r="BU3034">
        <v>6</v>
      </c>
      <c r="BV3034">
        <v>6</v>
      </c>
      <c r="BW3034">
        <v>7</v>
      </c>
      <c r="BX3034">
        <v>9</v>
      </c>
      <c r="BY3034">
        <v>9</v>
      </c>
      <c r="BZ3034">
        <v>9</v>
      </c>
      <c r="CA3034">
        <v>9</v>
      </c>
      <c r="CB3034">
        <v>13</v>
      </c>
      <c r="CC3034">
        <v>17</v>
      </c>
      <c r="CD3034">
        <v>18</v>
      </c>
      <c r="CE3034">
        <v>18</v>
      </c>
      <c r="CF3034">
        <v>24</v>
      </c>
      <c r="CG3034">
        <v>24</v>
      </c>
      <c r="CH3034">
        <v>26</v>
      </c>
      <c r="CI3034">
        <v>27</v>
      </c>
      <c r="CJ3034">
        <v>28</v>
      </c>
      <c r="CK3034">
        <v>28</v>
      </c>
      <c r="CL3034">
        <v>32</v>
      </c>
      <c r="CM3034">
        <v>32</v>
      </c>
      <c r="CN3034">
        <v>34</v>
      </c>
      <c r="CO3034">
        <v>34</v>
      </c>
      <c r="CP3034">
        <v>34</v>
      </c>
      <c r="CQ3034">
        <v>36</v>
      </c>
      <c r="CR3034">
        <v>36</v>
      </c>
      <c r="CS3034">
        <v>36</v>
      </c>
    </row>
    <row r="3035" spans="2:97" x14ac:dyDescent="0.35">
      <c r="B3035" t="s">
        <v>597</v>
      </c>
      <c r="C3035">
        <v>35.401143349999998</v>
      </c>
      <c r="D3035">
        <v>-100.2699514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0</v>
      </c>
      <c r="CF3035">
        <v>0</v>
      </c>
      <c r="CG3035">
        <v>0</v>
      </c>
      <c r="CH3035">
        <v>0</v>
      </c>
      <c r="CI3035">
        <v>0</v>
      </c>
      <c r="CJ3035">
        <v>0</v>
      </c>
      <c r="CK3035">
        <v>0</v>
      </c>
      <c r="CL3035">
        <v>0</v>
      </c>
      <c r="CM3035">
        <v>0</v>
      </c>
      <c r="CN3035">
        <v>0</v>
      </c>
      <c r="CO3035">
        <v>0</v>
      </c>
      <c r="CP3035">
        <v>0</v>
      </c>
      <c r="CQ3035">
        <v>0</v>
      </c>
      <c r="CR3035">
        <v>1</v>
      </c>
      <c r="CS3035">
        <v>1</v>
      </c>
    </row>
    <row r="3036" spans="2:97" x14ac:dyDescent="0.35">
      <c r="B3036" t="s">
        <v>597</v>
      </c>
      <c r="C3036">
        <v>33.988428859999999</v>
      </c>
      <c r="D3036">
        <v>-98.70410339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1</v>
      </c>
      <c r="BJ3036">
        <v>1</v>
      </c>
      <c r="BK3036">
        <v>4</v>
      </c>
      <c r="BL3036">
        <v>4</v>
      </c>
      <c r="BM3036">
        <v>4</v>
      </c>
      <c r="BN3036">
        <v>5</v>
      </c>
      <c r="BO3036">
        <v>5</v>
      </c>
      <c r="BP3036">
        <v>8</v>
      </c>
      <c r="BQ3036">
        <v>10</v>
      </c>
      <c r="BR3036">
        <v>15</v>
      </c>
      <c r="BS3036">
        <v>23</v>
      </c>
      <c r="BT3036">
        <v>23</v>
      </c>
      <c r="BU3036">
        <v>28</v>
      </c>
      <c r="BV3036">
        <v>30</v>
      </c>
      <c r="BW3036">
        <v>38</v>
      </c>
      <c r="BX3036">
        <v>43</v>
      </c>
      <c r="BY3036">
        <v>44</v>
      </c>
      <c r="BZ3036">
        <v>46</v>
      </c>
      <c r="CA3036">
        <v>46</v>
      </c>
      <c r="CB3036">
        <v>47</v>
      </c>
      <c r="CC3036">
        <v>48</v>
      </c>
      <c r="CD3036">
        <v>48</v>
      </c>
      <c r="CE3036">
        <v>50</v>
      </c>
      <c r="CF3036">
        <v>53</v>
      </c>
      <c r="CG3036">
        <v>54</v>
      </c>
      <c r="CH3036">
        <v>56</v>
      </c>
      <c r="CI3036">
        <v>56</v>
      </c>
      <c r="CJ3036">
        <v>56</v>
      </c>
      <c r="CK3036">
        <v>56</v>
      </c>
      <c r="CL3036">
        <v>57</v>
      </c>
      <c r="CM3036">
        <v>57</v>
      </c>
      <c r="CN3036">
        <v>58</v>
      </c>
      <c r="CO3036">
        <v>59</v>
      </c>
      <c r="CP3036">
        <v>60</v>
      </c>
      <c r="CQ3036">
        <v>60</v>
      </c>
      <c r="CR3036">
        <v>62</v>
      </c>
      <c r="CS3036">
        <v>62</v>
      </c>
    </row>
    <row r="3037" spans="2:97" x14ac:dyDescent="0.35">
      <c r="B3037" t="s">
        <v>597</v>
      </c>
      <c r="C3037">
        <v>34.079458119999998</v>
      </c>
      <c r="D3037">
        <v>-99.241784370000005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1</v>
      </c>
      <c r="CK3037">
        <v>1</v>
      </c>
      <c r="CL3037">
        <v>1</v>
      </c>
      <c r="CM3037">
        <v>1</v>
      </c>
      <c r="CN3037">
        <v>1</v>
      </c>
      <c r="CO3037">
        <v>1</v>
      </c>
      <c r="CP3037">
        <v>1</v>
      </c>
      <c r="CQ3037">
        <v>1</v>
      </c>
      <c r="CR3037">
        <v>1</v>
      </c>
      <c r="CS3037">
        <v>1</v>
      </c>
    </row>
    <row r="3038" spans="2:97" x14ac:dyDescent="0.35">
      <c r="B3038" t="s">
        <v>597</v>
      </c>
      <c r="C3038">
        <v>26.474117270000001</v>
      </c>
      <c r="D3038">
        <v>-97.615358479999998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1</v>
      </c>
      <c r="BS3038">
        <v>1</v>
      </c>
      <c r="BT3038">
        <v>1</v>
      </c>
      <c r="BU3038">
        <v>2</v>
      </c>
      <c r="BV3038">
        <v>2</v>
      </c>
      <c r="BW3038">
        <v>2</v>
      </c>
      <c r="BX3038">
        <v>3</v>
      </c>
      <c r="BY3038">
        <v>3</v>
      </c>
      <c r="BZ3038">
        <v>5</v>
      </c>
      <c r="CA3038">
        <v>5</v>
      </c>
      <c r="CB3038">
        <v>5</v>
      </c>
      <c r="CC3038">
        <v>5</v>
      </c>
      <c r="CD3038">
        <v>7</v>
      </c>
      <c r="CE3038">
        <v>5</v>
      </c>
      <c r="CF3038">
        <v>5</v>
      </c>
      <c r="CG3038">
        <v>5</v>
      </c>
      <c r="CH3038">
        <v>5</v>
      </c>
      <c r="CI3038">
        <v>5</v>
      </c>
      <c r="CJ3038">
        <v>5</v>
      </c>
      <c r="CK3038">
        <v>5</v>
      </c>
      <c r="CL3038">
        <v>7</v>
      </c>
      <c r="CM3038">
        <v>7</v>
      </c>
      <c r="CN3038">
        <v>8</v>
      </c>
      <c r="CO3038">
        <v>8</v>
      </c>
      <c r="CP3038">
        <v>8</v>
      </c>
      <c r="CQ3038">
        <v>9</v>
      </c>
      <c r="CR3038">
        <v>10</v>
      </c>
      <c r="CS3038">
        <v>10</v>
      </c>
    </row>
    <row r="3039" spans="2:97" x14ac:dyDescent="0.35">
      <c r="B3039" t="s">
        <v>597</v>
      </c>
      <c r="C3039">
        <v>30.64655664</v>
      </c>
      <c r="D3039">
        <v>-97.600485399999997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4</v>
      </c>
      <c r="BJ3039">
        <v>8</v>
      </c>
      <c r="BK3039">
        <v>8</v>
      </c>
      <c r="BL3039">
        <v>9</v>
      </c>
      <c r="BM3039">
        <v>9</v>
      </c>
      <c r="BN3039">
        <v>14</v>
      </c>
      <c r="BO3039">
        <v>14</v>
      </c>
      <c r="BP3039">
        <v>22</v>
      </c>
      <c r="BQ3039">
        <v>27</v>
      </c>
      <c r="BR3039">
        <v>34</v>
      </c>
      <c r="BS3039">
        <v>34</v>
      </c>
      <c r="BT3039">
        <v>37</v>
      </c>
      <c r="BU3039">
        <v>37</v>
      </c>
      <c r="BV3039">
        <v>42</v>
      </c>
      <c r="BW3039">
        <v>50</v>
      </c>
      <c r="BX3039">
        <v>63</v>
      </c>
      <c r="BY3039">
        <v>71</v>
      </c>
      <c r="BZ3039">
        <v>71</v>
      </c>
      <c r="CA3039">
        <v>77</v>
      </c>
      <c r="CB3039">
        <v>77</v>
      </c>
      <c r="CC3039">
        <v>81</v>
      </c>
      <c r="CD3039">
        <v>87</v>
      </c>
      <c r="CE3039">
        <v>97</v>
      </c>
      <c r="CF3039">
        <v>103</v>
      </c>
      <c r="CG3039">
        <v>110</v>
      </c>
      <c r="CH3039">
        <v>113</v>
      </c>
      <c r="CI3039">
        <v>117</v>
      </c>
      <c r="CJ3039">
        <v>119</v>
      </c>
      <c r="CK3039">
        <v>124</v>
      </c>
      <c r="CL3039">
        <v>128</v>
      </c>
      <c r="CM3039">
        <v>140</v>
      </c>
      <c r="CN3039">
        <v>146</v>
      </c>
      <c r="CO3039">
        <v>151</v>
      </c>
      <c r="CP3039">
        <v>155</v>
      </c>
      <c r="CQ3039">
        <v>156</v>
      </c>
      <c r="CR3039">
        <v>158</v>
      </c>
      <c r="CS3039">
        <v>167</v>
      </c>
    </row>
    <row r="3040" spans="2:97" x14ac:dyDescent="0.35">
      <c r="B3040" t="s">
        <v>597</v>
      </c>
      <c r="C3040">
        <v>29.1732598</v>
      </c>
      <c r="D3040">
        <v>-98.086930820000006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1</v>
      </c>
      <c r="BQ3040">
        <v>1</v>
      </c>
      <c r="BR3040">
        <v>1</v>
      </c>
      <c r="BS3040">
        <v>2</v>
      </c>
      <c r="BT3040">
        <v>2</v>
      </c>
      <c r="BU3040">
        <v>2</v>
      </c>
      <c r="BV3040">
        <v>3</v>
      </c>
      <c r="BW3040">
        <v>3</v>
      </c>
      <c r="BX3040">
        <v>5</v>
      </c>
      <c r="BY3040">
        <v>6</v>
      </c>
      <c r="BZ3040">
        <v>6</v>
      </c>
      <c r="CA3040">
        <v>6</v>
      </c>
      <c r="CB3040">
        <v>6</v>
      </c>
      <c r="CC3040">
        <v>7</v>
      </c>
      <c r="CD3040">
        <v>8</v>
      </c>
      <c r="CE3040">
        <v>9</v>
      </c>
      <c r="CF3040">
        <v>10</v>
      </c>
      <c r="CG3040">
        <v>10</v>
      </c>
      <c r="CH3040">
        <v>11</v>
      </c>
      <c r="CI3040">
        <v>11</v>
      </c>
      <c r="CJ3040">
        <v>11</v>
      </c>
      <c r="CK3040">
        <v>11</v>
      </c>
      <c r="CL3040">
        <v>13</v>
      </c>
      <c r="CM3040">
        <v>19</v>
      </c>
      <c r="CN3040">
        <v>19</v>
      </c>
      <c r="CO3040">
        <v>21</v>
      </c>
      <c r="CP3040">
        <v>21</v>
      </c>
      <c r="CQ3040">
        <v>22</v>
      </c>
      <c r="CR3040">
        <v>23</v>
      </c>
      <c r="CS3040">
        <v>25</v>
      </c>
    </row>
    <row r="3041" spans="2:97" x14ac:dyDescent="0.35">
      <c r="B3041" t="s">
        <v>597</v>
      </c>
      <c r="C3041">
        <v>31.850086510000001</v>
      </c>
      <c r="D3041">
        <v>-103.04851629999899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1</v>
      </c>
      <c r="CG3041">
        <v>1</v>
      </c>
      <c r="CH3041">
        <v>1</v>
      </c>
      <c r="CI3041">
        <v>1</v>
      </c>
      <c r="CJ3041">
        <v>1</v>
      </c>
      <c r="CK3041">
        <v>1</v>
      </c>
      <c r="CL3041">
        <v>2</v>
      </c>
      <c r="CM3041">
        <v>3</v>
      </c>
      <c r="CN3041">
        <v>3</v>
      </c>
      <c r="CO3041">
        <v>3</v>
      </c>
      <c r="CP3041">
        <v>3</v>
      </c>
      <c r="CQ3041">
        <v>3</v>
      </c>
      <c r="CR3041">
        <v>3</v>
      </c>
      <c r="CS3041">
        <v>3</v>
      </c>
    </row>
    <row r="3042" spans="2:97" x14ac:dyDescent="0.35">
      <c r="B3042" t="s">
        <v>597</v>
      </c>
      <c r="C3042">
        <v>33.215706650000001</v>
      </c>
      <c r="D3042">
        <v>-97.654602650000001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1</v>
      </c>
      <c r="BV3042">
        <v>1</v>
      </c>
      <c r="BW3042">
        <v>1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3</v>
      </c>
      <c r="CD3042">
        <v>3</v>
      </c>
      <c r="CE3042">
        <v>3</v>
      </c>
      <c r="CF3042">
        <v>4</v>
      </c>
      <c r="CG3042">
        <v>5</v>
      </c>
      <c r="CH3042">
        <v>5</v>
      </c>
      <c r="CI3042">
        <v>5</v>
      </c>
      <c r="CJ3042">
        <v>5</v>
      </c>
      <c r="CK3042">
        <v>5</v>
      </c>
      <c r="CL3042">
        <v>7</v>
      </c>
      <c r="CM3042">
        <v>8</v>
      </c>
      <c r="CN3042">
        <v>9</v>
      </c>
      <c r="CO3042">
        <v>9</v>
      </c>
      <c r="CP3042">
        <v>9</v>
      </c>
      <c r="CQ3042">
        <v>12</v>
      </c>
      <c r="CR3042">
        <v>13</v>
      </c>
      <c r="CS3042">
        <v>14</v>
      </c>
    </row>
    <row r="3043" spans="2:97" x14ac:dyDescent="0.35">
      <c r="B3043" t="s">
        <v>597</v>
      </c>
      <c r="C3043">
        <v>32.787223820000001</v>
      </c>
      <c r="D3043">
        <v>-95.38236367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1</v>
      </c>
      <c r="BW3043">
        <v>1</v>
      </c>
      <c r="BX3043">
        <v>1</v>
      </c>
      <c r="BY3043">
        <v>1</v>
      </c>
      <c r="BZ3043">
        <v>1</v>
      </c>
      <c r="CA3043">
        <v>2</v>
      </c>
      <c r="CB3043">
        <v>3</v>
      </c>
      <c r="CC3043">
        <v>4</v>
      </c>
      <c r="CD3043">
        <v>4</v>
      </c>
      <c r="CE3043">
        <v>4</v>
      </c>
      <c r="CF3043">
        <v>5</v>
      </c>
      <c r="CG3043">
        <v>5</v>
      </c>
      <c r="CH3043">
        <v>5</v>
      </c>
      <c r="CI3043">
        <v>5</v>
      </c>
      <c r="CJ3043">
        <v>6</v>
      </c>
      <c r="CK3043">
        <v>6</v>
      </c>
      <c r="CL3043">
        <v>6</v>
      </c>
      <c r="CM3043">
        <v>6</v>
      </c>
      <c r="CN3043">
        <v>6</v>
      </c>
      <c r="CO3043">
        <v>6</v>
      </c>
      <c r="CP3043">
        <v>6</v>
      </c>
      <c r="CQ3043">
        <v>6</v>
      </c>
      <c r="CR3043">
        <v>6</v>
      </c>
      <c r="CS3043">
        <v>7</v>
      </c>
    </row>
    <row r="3044" spans="2:97" x14ac:dyDescent="0.35">
      <c r="B3044" t="s">
        <v>597</v>
      </c>
      <c r="C3044">
        <v>33.173202119999999</v>
      </c>
      <c r="D3044">
        <v>-102.827643299999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1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1</v>
      </c>
      <c r="CP3044">
        <v>1</v>
      </c>
      <c r="CQ3044">
        <v>1</v>
      </c>
      <c r="CR3044">
        <v>1</v>
      </c>
      <c r="CS3044">
        <v>1</v>
      </c>
    </row>
    <row r="3045" spans="2:97" x14ac:dyDescent="0.35">
      <c r="B3045" t="s">
        <v>597</v>
      </c>
      <c r="C3045">
        <v>33.17659707</v>
      </c>
      <c r="D3045">
        <v>-98.687908849999999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1</v>
      </c>
      <c r="BQ3045">
        <v>1</v>
      </c>
      <c r="BR3045">
        <v>1</v>
      </c>
      <c r="BS3045">
        <v>1</v>
      </c>
      <c r="BT3045">
        <v>1</v>
      </c>
      <c r="BU3045">
        <v>1</v>
      </c>
      <c r="BV3045">
        <v>1</v>
      </c>
      <c r="BW3045">
        <v>3</v>
      </c>
      <c r="BX3045">
        <v>3</v>
      </c>
      <c r="BY3045">
        <v>3</v>
      </c>
      <c r="BZ3045">
        <v>3</v>
      </c>
      <c r="CA3045">
        <v>3</v>
      </c>
      <c r="CB3045">
        <v>3</v>
      </c>
      <c r="CC3045">
        <v>3</v>
      </c>
      <c r="CD3045">
        <v>3</v>
      </c>
      <c r="CE3045">
        <v>3</v>
      </c>
      <c r="CF3045">
        <v>3</v>
      </c>
      <c r="CG3045">
        <v>3</v>
      </c>
      <c r="CH3045">
        <v>3</v>
      </c>
      <c r="CI3045">
        <v>3</v>
      </c>
      <c r="CJ3045">
        <v>3</v>
      </c>
      <c r="CK3045">
        <v>3</v>
      </c>
      <c r="CL3045">
        <v>4</v>
      </c>
      <c r="CM3045">
        <v>4</v>
      </c>
      <c r="CN3045">
        <v>4</v>
      </c>
      <c r="CO3045">
        <v>4</v>
      </c>
      <c r="CP3045">
        <v>4</v>
      </c>
      <c r="CQ3045">
        <v>4</v>
      </c>
      <c r="CR3045">
        <v>4</v>
      </c>
      <c r="CS3045">
        <v>4</v>
      </c>
    </row>
    <row r="3046" spans="2:97" x14ac:dyDescent="0.35">
      <c r="B3046" t="s">
        <v>597</v>
      </c>
      <c r="C3046">
        <v>27.001563910000002</v>
      </c>
      <c r="D3046">
        <v>-99.169871520000001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1</v>
      </c>
      <c r="CC3046">
        <v>1</v>
      </c>
      <c r="CD3046">
        <v>1</v>
      </c>
      <c r="CE3046">
        <v>3</v>
      </c>
      <c r="CF3046">
        <v>3</v>
      </c>
      <c r="CG3046">
        <v>3</v>
      </c>
      <c r="CH3046">
        <v>3</v>
      </c>
      <c r="CI3046">
        <v>3</v>
      </c>
      <c r="CJ3046">
        <v>3</v>
      </c>
      <c r="CK3046">
        <v>3</v>
      </c>
      <c r="CL3046">
        <v>4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7</v>
      </c>
      <c r="CS3046">
        <v>7</v>
      </c>
    </row>
    <row r="3047" spans="2:97" x14ac:dyDescent="0.35">
      <c r="B3047" t="s">
        <v>597</v>
      </c>
      <c r="C3047">
        <v>28.866172379999998</v>
      </c>
      <c r="D3047">
        <v>-99.760508290000004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0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</row>
    <row r="3048" spans="2:97" x14ac:dyDescent="0.35">
      <c r="B3048" t="s">
        <v>613</v>
      </c>
      <c r="C3048">
        <v>38.356570509999997</v>
      </c>
      <c r="D3048">
        <v>-113.2342232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1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</row>
    <row r="3049" spans="2:97" x14ac:dyDescent="0.35">
      <c r="B3049" t="s">
        <v>613</v>
      </c>
      <c r="C3049">
        <v>41.521067979999998</v>
      </c>
      <c r="D3049">
        <v>-113.0832815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1</v>
      </c>
      <c r="BL3049">
        <v>1</v>
      </c>
      <c r="BM3049">
        <v>1</v>
      </c>
      <c r="BN3049">
        <v>1</v>
      </c>
      <c r="BO3049">
        <v>1</v>
      </c>
      <c r="BP3049">
        <v>0</v>
      </c>
      <c r="BQ3049">
        <v>0</v>
      </c>
      <c r="BR3049">
        <v>0</v>
      </c>
      <c r="BS3049">
        <v>4</v>
      </c>
      <c r="BT3049">
        <v>5</v>
      </c>
      <c r="BU3049">
        <v>7</v>
      </c>
      <c r="BV3049">
        <v>7</v>
      </c>
      <c r="BW3049">
        <v>7</v>
      </c>
      <c r="BX3049">
        <v>7</v>
      </c>
      <c r="BY3049">
        <v>10</v>
      </c>
      <c r="BZ3049">
        <v>10</v>
      </c>
      <c r="CA3049">
        <v>10</v>
      </c>
      <c r="CB3049">
        <v>11</v>
      </c>
      <c r="CC3049">
        <v>13</v>
      </c>
      <c r="CD3049">
        <v>13</v>
      </c>
      <c r="CE3049">
        <v>12</v>
      </c>
      <c r="CF3049">
        <v>12</v>
      </c>
      <c r="CG3049">
        <v>12</v>
      </c>
      <c r="CH3049">
        <v>13</v>
      </c>
      <c r="CI3049">
        <v>13</v>
      </c>
      <c r="CJ3049">
        <v>13</v>
      </c>
      <c r="CK3049">
        <v>15</v>
      </c>
      <c r="CL3049">
        <v>15</v>
      </c>
      <c r="CM3049">
        <v>54</v>
      </c>
      <c r="CN3049">
        <v>52</v>
      </c>
      <c r="CO3049">
        <v>0</v>
      </c>
      <c r="CP3049">
        <v>0</v>
      </c>
      <c r="CQ3049">
        <v>0</v>
      </c>
      <c r="CR3049">
        <v>0</v>
      </c>
      <c r="CS3049">
        <v>0</v>
      </c>
    </row>
    <row r="3050" spans="2:97" x14ac:dyDescent="0.35">
      <c r="B3050" t="s">
        <v>613</v>
      </c>
      <c r="C3050">
        <v>41.723305869999997</v>
      </c>
      <c r="D3050">
        <v>-111.7443667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2</v>
      </c>
      <c r="BK3050">
        <v>2</v>
      </c>
      <c r="BL3050">
        <v>2</v>
      </c>
      <c r="BM3050">
        <v>2</v>
      </c>
      <c r="BN3050">
        <v>3</v>
      </c>
      <c r="BO3050">
        <v>3</v>
      </c>
      <c r="BP3050">
        <v>0</v>
      </c>
      <c r="BQ3050">
        <v>0</v>
      </c>
      <c r="BR3050">
        <v>0</v>
      </c>
      <c r="BS3050">
        <v>5</v>
      </c>
      <c r="BT3050">
        <v>5</v>
      </c>
      <c r="BU3050">
        <v>0</v>
      </c>
      <c r="BV3050">
        <v>7</v>
      </c>
      <c r="BW3050">
        <v>7</v>
      </c>
      <c r="BX3050">
        <v>7</v>
      </c>
      <c r="BY3050">
        <v>15</v>
      </c>
      <c r="BZ3050">
        <v>16</v>
      </c>
      <c r="CA3050">
        <v>19</v>
      </c>
      <c r="CB3050">
        <v>22</v>
      </c>
      <c r="CC3050">
        <v>24</v>
      </c>
      <c r="CD3050">
        <v>28</v>
      </c>
      <c r="CE3050">
        <v>29</v>
      </c>
      <c r="CF3050">
        <v>30</v>
      </c>
      <c r="CG3050">
        <v>34</v>
      </c>
      <c r="CH3050">
        <v>33</v>
      </c>
      <c r="CI3050">
        <v>36</v>
      </c>
      <c r="CJ3050">
        <v>36</v>
      </c>
      <c r="CK3050">
        <v>37</v>
      </c>
      <c r="CL3050">
        <v>37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</row>
    <row r="3051" spans="2:97" x14ac:dyDescent="0.35">
      <c r="B3051" t="s">
        <v>613</v>
      </c>
      <c r="C3051">
        <v>39.648348179999999</v>
      </c>
      <c r="D3051">
        <v>-110.587251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1</v>
      </c>
      <c r="BZ3051">
        <v>1</v>
      </c>
      <c r="CA3051">
        <v>1</v>
      </c>
      <c r="CB3051">
        <v>1</v>
      </c>
      <c r="CC3051">
        <v>1</v>
      </c>
      <c r="CD3051">
        <v>2</v>
      </c>
      <c r="CE3051">
        <v>2</v>
      </c>
      <c r="CF3051">
        <v>2</v>
      </c>
      <c r="CG3051">
        <v>2</v>
      </c>
      <c r="CH3051">
        <v>2</v>
      </c>
      <c r="CI3051">
        <v>2</v>
      </c>
      <c r="CJ3051">
        <v>2</v>
      </c>
      <c r="CK3051">
        <v>2</v>
      </c>
      <c r="CL3051">
        <v>2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</row>
    <row r="3052" spans="2:97" x14ac:dyDescent="0.35">
      <c r="B3052" t="s">
        <v>613</v>
      </c>
      <c r="C3052">
        <v>40.887982649999998</v>
      </c>
      <c r="D3052">
        <v>-109.5121092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</row>
    <row r="3053" spans="2:97" x14ac:dyDescent="0.35">
      <c r="B3053" t="s">
        <v>613</v>
      </c>
      <c r="C3053">
        <v>40.990018370000001</v>
      </c>
      <c r="D3053">
        <v>-112.1139996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1</v>
      </c>
      <c r="AY3053">
        <v>1</v>
      </c>
      <c r="AZ3053">
        <v>1</v>
      </c>
      <c r="BA3053">
        <v>1</v>
      </c>
      <c r="BB3053">
        <v>1</v>
      </c>
      <c r="BC3053">
        <v>1</v>
      </c>
      <c r="BD3053">
        <v>1</v>
      </c>
      <c r="BE3053">
        <v>1</v>
      </c>
      <c r="BF3053">
        <v>2</v>
      </c>
      <c r="BG3053">
        <v>4</v>
      </c>
      <c r="BH3053">
        <v>4</v>
      </c>
      <c r="BI3053">
        <v>6</v>
      </c>
      <c r="BJ3053">
        <v>6</v>
      </c>
      <c r="BK3053">
        <v>12</v>
      </c>
      <c r="BL3053">
        <v>14</v>
      </c>
      <c r="BM3053">
        <v>19</v>
      </c>
      <c r="BN3053">
        <v>29</v>
      </c>
      <c r="BO3053">
        <v>31</v>
      </c>
      <c r="BP3053">
        <v>35</v>
      </c>
      <c r="BQ3053">
        <v>39</v>
      </c>
      <c r="BR3053">
        <v>50</v>
      </c>
      <c r="BS3053">
        <v>59</v>
      </c>
      <c r="BT3053">
        <v>69</v>
      </c>
      <c r="BU3053">
        <v>77</v>
      </c>
      <c r="BV3053">
        <v>84</v>
      </c>
      <c r="BW3053">
        <v>84</v>
      </c>
      <c r="BX3053">
        <v>103</v>
      </c>
      <c r="BY3053">
        <v>122</v>
      </c>
      <c r="BZ3053">
        <v>137</v>
      </c>
      <c r="CA3053">
        <v>142</v>
      </c>
      <c r="CB3053">
        <v>154</v>
      </c>
      <c r="CC3053">
        <v>158</v>
      </c>
      <c r="CD3053">
        <v>163</v>
      </c>
      <c r="CE3053">
        <v>170</v>
      </c>
      <c r="CF3053">
        <v>180</v>
      </c>
      <c r="CG3053">
        <v>193</v>
      </c>
      <c r="CH3053">
        <v>199</v>
      </c>
      <c r="CI3053">
        <v>204</v>
      </c>
      <c r="CJ3053">
        <v>211</v>
      </c>
      <c r="CK3053">
        <v>217</v>
      </c>
      <c r="CL3053">
        <v>220</v>
      </c>
      <c r="CM3053">
        <v>227</v>
      </c>
      <c r="CN3053">
        <v>230</v>
      </c>
      <c r="CO3053">
        <v>236</v>
      </c>
      <c r="CP3053">
        <v>242</v>
      </c>
      <c r="CQ3053">
        <v>243</v>
      </c>
      <c r="CR3053">
        <v>249</v>
      </c>
      <c r="CS3053">
        <v>254</v>
      </c>
    </row>
    <row r="3054" spans="2:97" x14ac:dyDescent="0.35">
      <c r="B3054" t="s">
        <v>613</v>
      </c>
      <c r="C3054">
        <v>40.297722540000002</v>
      </c>
      <c r="D3054">
        <v>-110.425237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1</v>
      </c>
      <c r="CD3054">
        <v>2</v>
      </c>
      <c r="CE3054">
        <v>2</v>
      </c>
      <c r="CF3054">
        <v>3</v>
      </c>
      <c r="CG3054">
        <v>3</v>
      </c>
      <c r="CH3054">
        <v>3</v>
      </c>
      <c r="CI3054">
        <v>3</v>
      </c>
      <c r="CJ3054">
        <v>3</v>
      </c>
      <c r="CK3054">
        <v>3</v>
      </c>
      <c r="CL3054">
        <v>3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</row>
    <row r="3055" spans="2:97" x14ac:dyDescent="0.35">
      <c r="B3055" t="s">
        <v>613</v>
      </c>
      <c r="C3055">
        <v>38.996170720000002</v>
      </c>
      <c r="D3055">
        <v>-110.7013957999990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3</v>
      </c>
      <c r="CK3055">
        <v>3</v>
      </c>
      <c r="CL3055">
        <v>3</v>
      </c>
      <c r="CM3055">
        <v>0</v>
      </c>
      <c r="CN3055">
        <v>0</v>
      </c>
      <c r="CO3055">
        <v>0</v>
      </c>
      <c r="CP3055">
        <v>0</v>
      </c>
      <c r="CQ3055">
        <v>0</v>
      </c>
      <c r="CR3055">
        <v>0</v>
      </c>
      <c r="CS3055">
        <v>0</v>
      </c>
    </row>
    <row r="3056" spans="2:97" x14ac:dyDescent="0.35">
      <c r="B3056" t="s">
        <v>613</v>
      </c>
      <c r="C3056">
        <v>37.854471920000002</v>
      </c>
      <c r="D3056">
        <v>-111.4418764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1</v>
      </c>
      <c r="BU3056">
        <v>0</v>
      </c>
      <c r="BV3056">
        <v>1</v>
      </c>
      <c r="BW3056">
        <v>1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1</v>
      </c>
      <c r="CE3056">
        <v>1</v>
      </c>
      <c r="CF3056">
        <v>1</v>
      </c>
      <c r="CG3056">
        <v>1</v>
      </c>
      <c r="CH3056">
        <v>1</v>
      </c>
      <c r="CI3056">
        <v>1</v>
      </c>
      <c r="CJ3056">
        <v>1</v>
      </c>
      <c r="CK3056">
        <v>1</v>
      </c>
      <c r="CL3056">
        <v>1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</row>
    <row r="3057" spans="2:97" x14ac:dyDescent="0.35">
      <c r="B3057" t="s">
        <v>613</v>
      </c>
      <c r="C3057">
        <v>38.981038480000002</v>
      </c>
      <c r="D3057">
        <v>-109.5704487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4</v>
      </c>
      <c r="BU3057">
        <v>0</v>
      </c>
      <c r="BV3057">
        <v>1</v>
      </c>
      <c r="BW3057">
        <v>1</v>
      </c>
      <c r="BX3057">
        <v>1</v>
      </c>
      <c r="BY3057">
        <v>1</v>
      </c>
      <c r="BZ3057">
        <v>1</v>
      </c>
      <c r="CA3057">
        <v>1</v>
      </c>
      <c r="CB3057">
        <v>1</v>
      </c>
      <c r="CC3057">
        <v>1</v>
      </c>
      <c r="CD3057">
        <v>1</v>
      </c>
      <c r="CE3057">
        <v>1</v>
      </c>
      <c r="CF3057">
        <v>1</v>
      </c>
      <c r="CG3057">
        <v>1</v>
      </c>
      <c r="CH3057">
        <v>1</v>
      </c>
      <c r="CI3057">
        <v>1</v>
      </c>
      <c r="CJ3057">
        <v>1</v>
      </c>
      <c r="CK3057">
        <v>1</v>
      </c>
      <c r="CL3057">
        <v>1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</row>
    <row r="3058" spans="2:97" x14ac:dyDescent="0.35">
      <c r="B3058" t="s">
        <v>613</v>
      </c>
      <c r="C3058">
        <v>37.859036199999998</v>
      </c>
      <c r="D3058">
        <v>-113.28973809999999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2</v>
      </c>
      <c r="BU3058">
        <v>0</v>
      </c>
      <c r="BV3058">
        <v>6</v>
      </c>
      <c r="BW3058">
        <v>6</v>
      </c>
      <c r="BX3058">
        <v>7</v>
      </c>
      <c r="BY3058">
        <v>10</v>
      </c>
      <c r="BZ3058">
        <v>12</v>
      </c>
      <c r="CA3058">
        <v>12</v>
      </c>
      <c r="CB3058">
        <v>13</v>
      </c>
      <c r="CC3058">
        <v>13</v>
      </c>
      <c r="CD3058">
        <v>13</v>
      </c>
      <c r="CE3058">
        <v>13</v>
      </c>
      <c r="CF3058">
        <v>13</v>
      </c>
      <c r="CG3058">
        <v>13</v>
      </c>
      <c r="CH3058">
        <v>13</v>
      </c>
      <c r="CI3058">
        <v>15</v>
      </c>
      <c r="CJ3058">
        <v>15</v>
      </c>
      <c r="CK3058">
        <v>15</v>
      </c>
      <c r="CL3058">
        <v>15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</row>
    <row r="3059" spans="2:97" x14ac:dyDescent="0.35">
      <c r="B3059" t="s">
        <v>613</v>
      </c>
      <c r="C3059">
        <v>39.702083969999997</v>
      </c>
      <c r="D3059">
        <v>-112.7809245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</row>
    <row r="3060" spans="2:97" x14ac:dyDescent="0.35">
      <c r="B3060" t="s">
        <v>613</v>
      </c>
      <c r="C3060">
        <v>37.285073060000002</v>
      </c>
      <c r="D3060">
        <v>-111.8861752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1</v>
      </c>
      <c r="BY3060">
        <v>1</v>
      </c>
      <c r="BZ3060">
        <v>1</v>
      </c>
      <c r="CA3060">
        <v>1</v>
      </c>
      <c r="CB3060">
        <v>2</v>
      </c>
      <c r="CC3060">
        <v>2</v>
      </c>
      <c r="CD3060">
        <v>2</v>
      </c>
      <c r="CE3060">
        <v>2</v>
      </c>
      <c r="CF3060">
        <v>3</v>
      </c>
      <c r="CG3060">
        <v>3</v>
      </c>
      <c r="CH3060">
        <v>3</v>
      </c>
      <c r="CI3060">
        <v>3</v>
      </c>
      <c r="CJ3060">
        <v>3</v>
      </c>
      <c r="CK3060">
        <v>3</v>
      </c>
      <c r="CL3060">
        <v>3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</row>
    <row r="3061" spans="2:97" x14ac:dyDescent="0.35">
      <c r="B3061" t="s">
        <v>613</v>
      </c>
      <c r="C3061">
        <v>39.0729209</v>
      </c>
      <c r="D3061">
        <v>-113.1020328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</row>
    <row r="3062" spans="2:97" x14ac:dyDescent="0.35">
      <c r="B3062" t="s">
        <v>613</v>
      </c>
      <c r="C3062">
        <v>41.08830262</v>
      </c>
      <c r="D3062">
        <v>-111.572772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</row>
    <row r="3063" spans="2:97" x14ac:dyDescent="0.35">
      <c r="B3063" t="s">
        <v>613</v>
      </c>
      <c r="C3063">
        <v>38.338152540000003</v>
      </c>
      <c r="D3063">
        <v>-112.1249591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</row>
    <row r="3064" spans="2:97" x14ac:dyDescent="0.35">
      <c r="B3064" t="s">
        <v>613</v>
      </c>
      <c r="C3064">
        <v>41.631376779999997</v>
      </c>
      <c r="D3064">
        <v>-111.2445105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</row>
    <row r="3065" spans="2:97" x14ac:dyDescent="0.35">
      <c r="B3065" t="s">
        <v>613</v>
      </c>
      <c r="C3065">
        <v>40.666165319999998</v>
      </c>
      <c r="D3065">
        <v>-111.92160109999899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1</v>
      </c>
      <c r="BE3065">
        <v>1</v>
      </c>
      <c r="BF3065">
        <v>14</v>
      </c>
      <c r="BG3065">
        <v>16</v>
      </c>
      <c r="BH3065">
        <v>20</v>
      </c>
      <c r="BI3065">
        <v>22</v>
      </c>
      <c r="BJ3065">
        <v>29</v>
      </c>
      <c r="BK3065">
        <v>44</v>
      </c>
      <c r="BL3065">
        <v>57</v>
      </c>
      <c r="BM3065">
        <v>80</v>
      </c>
      <c r="BN3065">
        <v>109</v>
      </c>
      <c r="BO3065">
        <v>124</v>
      </c>
      <c r="BP3065">
        <v>151</v>
      </c>
      <c r="BQ3065">
        <v>178</v>
      </c>
      <c r="BR3065">
        <v>218</v>
      </c>
      <c r="BS3065">
        <v>276</v>
      </c>
      <c r="BT3065">
        <v>321</v>
      </c>
      <c r="BU3065">
        <v>360</v>
      </c>
      <c r="BV3065">
        <v>396</v>
      </c>
      <c r="BW3065">
        <v>396</v>
      </c>
      <c r="BX3065">
        <v>476</v>
      </c>
      <c r="BY3065">
        <v>541</v>
      </c>
      <c r="BZ3065">
        <v>650</v>
      </c>
      <c r="CA3065">
        <v>741</v>
      </c>
      <c r="CB3065">
        <v>777</v>
      </c>
      <c r="CC3065">
        <v>807</v>
      </c>
      <c r="CD3065">
        <v>858</v>
      </c>
      <c r="CE3065">
        <v>858</v>
      </c>
      <c r="CF3065">
        <v>1011</v>
      </c>
      <c r="CG3065">
        <v>1071</v>
      </c>
      <c r="CH3065">
        <v>1126</v>
      </c>
      <c r="CI3065">
        <v>1157</v>
      </c>
      <c r="CJ3065">
        <v>1187</v>
      </c>
      <c r="CK3065">
        <v>1285</v>
      </c>
      <c r="CL3065">
        <v>1377</v>
      </c>
      <c r="CM3065">
        <v>1456</v>
      </c>
      <c r="CN3065">
        <v>1547</v>
      </c>
      <c r="CO3065">
        <v>1615</v>
      </c>
      <c r="CP3065">
        <v>1671</v>
      </c>
      <c r="CQ3065">
        <v>1714</v>
      </c>
      <c r="CR3065">
        <v>1795</v>
      </c>
      <c r="CS3065">
        <v>1889</v>
      </c>
    </row>
    <row r="3066" spans="2:97" x14ac:dyDescent="0.35">
      <c r="B3066" t="s">
        <v>613</v>
      </c>
      <c r="C3066">
        <v>37.627629779999999</v>
      </c>
      <c r="D3066">
        <v>-109.803371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1</v>
      </c>
      <c r="BT3066">
        <v>4</v>
      </c>
      <c r="BU3066">
        <v>4</v>
      </c>
      <c r="BV3066">
        <v>4</v>
      </c>
      <c r="BW3066">
        <v>4</v>
      </c>
      <c r="BX3066">
        <v>5</v>
      </c>
      <c r="BY3066">
        <v>5</v>
      </c>
      <c r="BZ3066">
        <v>5</v>
      </c>
      <c r="CA3066">
        <v>5</v>
      </c>
      <c r="CB3066">
        <v>5</v>
      </c>
      <c r="CC3066">
        <v>5</v>
      </c>
      <c r="CD3066">
        <v>6</v>
      </c>
      <c r="CE3066">
        <v>6</v>
      </c>
      <c r="CF3066">
        <v>6</v>
      </c>
      <c r="CG3066">
        <v>8</v>
      </c>
      <c r="CH3066">
        <v>8</v>
      </c>
      <c r="CI3066">
        <v>9</v>
      </c>
      <c r="CJ3066">
        <v>9</v>
      </c>
      <c r="CK3066">
        <v>9</v>
      </c>
      <c r="CL3066">
        <v>9</v>
      </c>
      <c r="CM3066">
        <v>17</v>
      </c>
      <c r="CN3066">
        <v>18</v>
      </c>
      <c r="CO3066">
        <v>22</v>
      </c>
      <c r="CP3066">
        <v>29</v>
      </c>
      <c r="CQ3066">
        <v>34</v>
      </c>
      <c r="CR3066">
        <v>34</v>
      </c>
      <c r="CS3066">
        <v>37</v>
      </c>
    </row>
    <row r="3067" spans="2:97" x14ac:dyDescent="0.35">
      <c r="B3067" t="s">
        <v>613</v>
      </c>
      <c r="C3067">
        <v>39.37231946</v>
      </c>
      <c r="D3067">
        <v>-111.575867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</row>
    <row r="3068" spans="2:97" x14ac:dyDescent="0.35">
      <c r="B3068" t="s">
        <v>613</v>
      </c>
      <c r="C3068">
        <v>38.748371460000001</v>
      </c>
      <c r="D3068">
        <v>-111.80502749999999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</row>
    <row r="3069" spans="2:97" x14ac:dyDescent="0.35">
      <c r="B3069" t="s">
        <v>613</v>
      </c>
      <c r="C3069">
        <v>40.866881460000002</v>
      </c>
      <c r="D3069">
        <v>-110.9535882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1</v>
      </c>
      <c r="BC3069">
        <v>1</v>
      </c>
      <c r="BD3069">
        <v>4</v>
      </c>
      <c r="BE3069">
        <v>5</v>
      </c>
      <c r="BF3069">
        <v>2</v>
      </c>
      <c r="BG3069">
        <v>4</v>
      </c>
      <c r="BH3069">
        <v>8</v>
      </c>
      <c r="BI3069">
        <v>15</v>
      </c>
      <c r="BJ3069">
        <v>19</v>
      </c>
      <c r="BK3069">
        <v>28</v>
      </c>
      <c r="BL3069">
        <v>32</v>
      </c>
      <c r="BM3069">
        <v>43</v>
      </c>
      <c r="BN3069">
        <v>65</v>
      </c>
      <c r="BO3069">
        <v>82</v>
      </c>
      <c r="BP3069">
        <v>89</v>
      </c>
      <c r="BQ3069">
        <v>95</v>
      </c>
      <c r="BR3069">
        <v>102</v>
      </c>
      <c r="BS3069">
        <v>127</v>
      </c>
      <c r="BT3069">
        <v>151</v>
      </c>
      <c r="BU3069">
        <v>167</v>
      </c>
      <c r="BV3069">
        <v>172</v>
      </c>
      <c r="BW3069">
        <v>172</v>
      </c>
      <c r="BX3069">
        <v>204</v>
      </c>
      <c r="BY3069">
        <v>222</v>
      </c>
      <c r="BZ3069">
        <v>230</v>
      </c>
      <c r="CA3069">
        <v>256</v>
      </c>
      <c r="CB3069">
        <v>260</v>
      </c>
      <c r="CC3069">
        <v>265</v>
      </c>
      <c r="CD3069">
        <v>273</v>
      </c>
      <c r="CE3069">
        <v>273</v>
      </c>
      <c r="CF3069">
        <v>296</v>
      </c>
      <c r="CG3069">
        <v>300</v>
      </c>
      <c r="CH3069">
        <v>304</v>
      </c>
      <c r="CI3069">
        <v>306</v>
      </c>
      <c r="CJ3069">
        <v>306</v>
      </c>
      <c r="CK3069">
        <v>306</v>
      </c>
      <c r="CL3069">
        <v>308</v>
      </c>
      <c r="CM3069">
        <v>311</v>
      </c>
      <c r="CN3069">
        <v>316</v>
      </c>
      <c r="CO3069">
        <v>318</v>
      </c>
      <c r="CP3069">
        <v>331</v>
      </c>
      <c r="CQ3069">
        <v>335</v>
      </c>
      <c r="CR3069">
        <v>341</v>
      </c>
      <c r="CS3069">
        <v>343</v>
      </c>
    </row>
    <row r="3070" spans="2:97" x14ac:dyDescent="0.35">
      <c r="B3070" t="s">
        <v>613</v>
      </c>
      <c r="C3070">
        <v>40.448626439999998</v>
      </c>
      <c r="D3070">
        <v>-113.1295715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1</v>
      </c>
      <c r="BH3070">
        <v>1</v>
      </c>
      <c r="BI3070">
        <v>1</v>
      </c>
      <c r="BJ3070">
        <v>1</v>
      </c>
      <c r="BK3070">
        <v>2</v>
      </c>
      <c r="BL3070">
        <v>2</v>
      </c>
      <c r="BM3070">
        <v>3</v>
      </c>
      <c r="BN3070">
        <v>2</v>
      </c>
      <c r="BO3070">
        <v>2</v>
      </c>
      <c r="BP3070">
        <v>3</v>
      </c>
      <c r="BQ3070">
        <v>4</v>
      </c>
      <c r="BR3070">
        <v>5</v>
      </c>
      <c r="BS3070">
        <v>8</v>
      </c>
      <c r="BT3070">
        <v>9</v>
      </c>
      <c r="BU3070">
        <v>9</v>
      </c>
      <c r="BV3070">
        <v>12</v>
      </c>
      <c r="BW3070">
        <v>12</v>
      </c>
      <c r="BX3070">
        <v>13</v>
      </c>
      <c r="BY3070">
        <v>16</v>
      </c>
      <c r="BZ3070">
        <v>17</v>
      </c>
      <c r="CA3070">
        <v>19</v>
      </c>
      <c r="CB3070">
        <v>22</v>
      </c>
      <c r="CC3070">
        <v>22</v>
      </c>
      <c r="CD3070">
        <v>23</v>
      </c>
      <c r="CE3070">
        <v>23</v>
      </c>
      <c r="CF3070">
        <v>28</v>
      </c>
      <c r="CG3070">
        <v>31</v>
      </c>
      <c r="CH3070">
        <v>31</v>
      </c>
      <c r="CI3070">
        <v>34</v>
      </c>
      <c r="CJ3070">
        <v>34</v>
      </c>
      <c r="CK3070">
        <v>37</v>
      </c>
      <c r="CL3070">
        <v>38</v>
      </c>
      <c r="CM3070">
        <v>38</v>
      </c>
      <c r="CN3070">
        <v>39</v>
      </c>
      <c r="CO3070">
        <v>42</v>
      </c>
      <c r="CP3070">
        <v>41</v>
      </c>
      <c r="CQ3070">
        <v>41</v>
      </c>
      <c r="CR3070">
        <v>42</v>
      </c>
      <c r="CS3070">
        <v>46</v>
      </c>
    </row>
    <row r="3071" spans="2:97" x14ac:dyDescent="0.35">
      <c r="B3071" t="s">
        <v>613</v>
      </c>
      <c r="C3071">
        <v>40.124914990000001</v>
      </c>
      <c r="D3071">
        <v>-109.5174415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1</v>
      </c>
      <c r="BW3071">
        <v>1</v>
      </c>
      <c r="BX3071">
        <v>1</v>
      </c>
      <c r="BY3071">
        <v>1</v>
      </c>
      <c r="BZ3071">
        <v>1</v>
      </c>
      <c r="CA3071">
        <v>1</v>
      </c>
      <c r="CB3071">
        <v>2</v>
      </c>
      <c r="CC3071">
        <v>2</v>
      </c>
      <c r="CD3071">
        <v>4</v>
      </c>
      <c r="CE3071">
        <v>4</v>
      </c>
      <c r="CF3071">
        <v>5</v>
      </c>
      <c r="CG3071">
        <v>6</v>
      </c>
      <c r="CH3071">
        <v>6</v>
      </c>
      <c r="CI3071">
        <v>6</v>
      </c>
      <c r="CJ3071">
        <v>6</v>
      </c>
      <c r="CK3071">
        <v>6</v>
      </c>
      <c r="CL3071">
        <v>6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</row>
    <row r="3072" spans="2:97" x14ac:dyDescent="0.35">
      <c r="B3072" t="s">
        <v>613</v>
      </c>
      <c r="C3072">
        <v>40.116672199999996</v>
      </c>
      <c r="D3072">
        <v>-111.665766199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1</v>
      </c>
      <c r="BJ3072">
        <v>2</v>
      </c>
      <c r="BK3072">
        <v>2</v>
      </c>
      <c r="BL3072">
        <v>3</v>
      </c>
      <c r="BM3072">
        <v>6</v>
      </c>
      <c r="BN3072">
        <v>11</v>
      </c>
      <c r="BO3072">
        <v>13</v>
      </c>
      <c r="BP3072">
        <v>18</v>
      </c>
      <c r="BQ3072">
        <v>24</v>
      </c>
      <c r="BR3072">
        <v>26</v>
      </c>
      <c r="BS3072">
        <v>30</v>
      </c>
      <c r="BT3072">
        <v>50</v>
      </c>
      <c r="BU3072">
        <v>57</v>
      </c>
      <c r="BV3072">
        <v>70</v>
      </c>
      <c r="BW3072">
        <v>70</v>
      </c>
      <c r="BX3072">
        <v>105</v>
      </c>
      <c r="BY3072">
        <v>150</v>
      </c>
      <c r="BZ3072">
        <v>186</v>
      </c>
      <c r="CA3072">
        <v>216</v>
      </c>
      <c r="CB3072">
        <v>223</v>
      </c>
      <c r="CC3072">
        <v>236</v>
      </c>
      <c r="CD3072">
        <v>267</v>
      </c>
      <c r="CE3072">
        <v>267</v>
      </c>
      <c r="CF3072">
        <v>283</v>
      </c>
      <c r="CG3072">
        <v>295</v>
      </c>
      <c r="CH3072">
        <v>313</v>
      </c>
      <c r="CI3072">
        <v>322</v>
      </c>
      <c r="CJ3072">
        <v>335</v>
      </c>
      <c r="CK3072">
        <v>352</v>
      </c>
      <c r="CL3072">
        <v>387</v>
      </c>
      <c r="CM3072">
        <v>403</v>
      </c>
      <c r="CN3072">
        <v>417</v>
      </c>
      <c r="CO3072">
        <v>455</v>
      </c>
      <c r="CP3072">
        <v>498</v>
      </c>
      <c r="CQ3072">
        <v>523</v>
      </c>
      <c r="CR3072">
        <v>570</v>
      </c>
      <c r="CS3072">
        <v>611</v>
      </c>
    </row>
    <row r="3073" spans="2:97" x14ac:dyDescent="0.35">
      <c r="B3073" t="s">
        <v>613</v>
      </c>
      <c r="C3073">
        <v>40.331102360000003</v>
      </c>
      <c r="D3073">
        <v>-111.1691419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1</v>
      </c>
      <c r="BH3073">
        <v>2</v>
      </c>
      <c r="BI3073">
        <v>2</v>
      </c>
      <c r="BJ3073">
        <v>3</v>
      </c>
      <c r="BK3073">
        <v>4</v>
      </c>
      <c r="BL3073">
        <v>7</v>
      </c>
      <c r="BM3073">
        <v>8</v>
      </c>
      <c r="BN3073">
        <v>11</v>
      </c>
      <c r="BO3073">
        <v>15</v>
      </c>
      <c r="BP3073">
        <v>15</v>
      </c>
      <c r="BQ3073">
        <v>20</v>
      </c>
      <c r="BR3073">
        <v>28</v>
      </c>
      <c r="BS3073">
        <v>36</v>
      </c>
      <c r="BT3073">
        <v>39</v>
      </c>
      <c r="BU3073">
        <v>44</v>
      </c>
      <c r="BV3073">
        <v>50</v>
      </c>
      <c r="BW3073">
        <v>50</v>
      </c>
      <c r="BX3073">
        <v>61</v>
      </c>
      <c r="BY3073">
        <v>69</v>
      </c>
      <c r="BZ3073">
        <v>70</v>
      </c>
      <c r="CA3073">
        <v>78</v>
      </c>
      <c r="CB3073">
        <v>79</v>
      </c>
      <c r="CC3073">
        <v>80</v>
      </c>
      <c r="CD3073">
        <v>82</v>
      </c>
      <c r="CE3073">
        <v>82</v>
      </c>
      <c r="CF3073">
        <v>96</v>
      </c>
      <c r="CG3073">
        <v>98</v>
      </c>
      <c r="CH3073">
        <v>103</v>
      </c>
      <c r="CI3073">
        <v>103</v>
      </c>
      <c r="CJ3073">
        <v>102</v>
      </c>
      <c r="CK3073">
        <v>102</v>
      </c>
      <c r="CL3073">
        <v>103</v>
      </c>
      <c r="CM3073">
        <v>103</v>
      </c>
      <c r="CN3073">
        <v>109</v>
      </c>
      <c r="CO3073">
        <v>111</v>
      </c>
      <c r="CP3073">
        <v>118</v>
      </c>
      <c r="CQ3073">
        <v>122</v>
      </c>
      <c r="CR3073">
        <v>123</v>
      </c>
      <c r="CS3073">
        <v>127</v>
      </c>
    </row>
    <row r="3074" spans="2:97" x14ac:dyDescent="0.35">
      <c r="B3074" t="s">
        <v>613</v>
      </c>
      <c r="C3074">
        <v>37.280035249999997</v>
      </c>
      <c r="D3074">
        <v>-113.504698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5</v>
      </c>
      <c r="BO3074">
        <v>5</v>
      </c>
      <c r="BP3074">
        <v>5</v>
      </c>
      <c r="BQ3074">
        <v>8</v>
      </c>
      <c r="BR3074">
        <v>9</v>
      </c>
      <c r="BS3074">
        <v>13</v>
      </c>
      <c r="BT3074">
        <v>8</v>
      </c>
      <c r="BU3074">
        <v>15</v>
      </c>
      <c r="BV3074">
        <v>14</v>
      </c>
      <c r="BW3074">
        <v>14</v>
      </c>
      <c r="BX3074">
        <v>18</v>
      </c>
      <c r="BY3074">
        <v>23</v>
      </c>
      <c r="BZ3074">
        <v>25</v>
      </c>
      <c r="CA3074">
        <v>27</v>
      </c>
      <c r="CB3074">
        <v>31</v>
      </c>
      <c r="CC3074">
        <v>31</v>
      </c>
      <c r="CD3074">
        <v>31</v>
      </c>
      <c r="CE3074">
        <v>32</v>
      </c>
      <c r="CF3074">
        <v>41</v>
      </c>
      <c r="CG3074">
        <v>41</v>
      </c>
      <c r="CH3074">
        <v>42</v>
      </c>
      <c r="CI3074">
        <v>43</v>
      </c>
      <c r="CJ3074">
        <v>45</v>
      </c>
      <c r="CK3074">
        <v>47</v>
      </c>
      <c r="CL3074">
        <v>47</v>
      </c>
      <c r="CM3074">
        <v>74</v>
      </c>
      <c r="CN3074">
        <v>77</v>
      </c>
      <c r="CO3074">
        <v>0</v>
      </c>
      <c r="CP3074">
        <v>0</v>
      </c>
      <c r="CQ3074">
        <v>0</v>
      </c>
      <c r="CR3074">
        <v>0</v>
      </c>
      <c r="CS3074">
        <v>0</v>
      </c>
    </row>
    <row r="3075" spans="2:97" x14ac:dyDescent="0.35">
      <c r="B3075" t="s">
        <v>613</v>
      </c>
      <c r="C3075">
        <v>38.323358220000003</v>
      </c>
      <c r="D3075">
        <v>-110.9096801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0</v>
      </c>
      <c r="CN3075">
        <v>0</v>
      </c>
      <c r="CO3075">
        <v>0</v>
      </c>
      <c r="CP3075">
        <v>0</v>
      </c>
      <c r="CQ3075">
        <v>0</v>
      </c>
      <c r="CR3075">
        <v>0</v>
      </c>
      <c r="CS3075">
        <v>0</v>
      </c>
    </row>
    <row r="3076" spans="2:97" x14ac:dyDescent="0.35">
      <c r="B3076" t="s">
        <v>613</v>
      </c>
      <c r="C3076">
        <v>41.27116049</v>
      </c>
      <c r="D3076">
        <v>-111.9145117000000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1</v>
      </c>
      <c r="BB3076">
        <v>1</v>
      </c>
      <c r="BC3076">
        <v>1</v>
      </c>
      <c r="BD3076">
        <v>1</v>
      </c>
      <c r="BE3076">
        <v>1</v>
      </c>
      <c r="BF3076">
        <v>0</v>
      </c>
      <c r="BG3076">
        <v>2</v>
      </c>
      <c r="BH3076">
        <v>4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8</v>
      </c>
      <c r="BO3076">
        <v>9</v>
      </c>
      <c r="BP3076">
        <v>10</v>
      </c>
      <c r="BQ3076">
        <v>14</v>
      </c>
      <c r="BR3076">
        <v>20</v>
      </c>
      <c r="BS3076">
        <v>29</v>
      </c>
      <c r="BT3076">
        <v>37</v>
      </c>
      <c r="BU3076">
        <v>39</v>
      </c>
      <c r="BV3076">
        <v>41</v>
      </c>
      <c r="BW3076">
        <v>41</v>
      </c>
      <c r="BX3076">
        <v>53</v>
      </c>
      <c r="BY3076">
        <v>58</v>
      </c>
      <c r="BZ3076">
        <v>63</v>
      </c>
      <c r="CA3076">
        <v>67</v>
      </c>
      <c r="CB3076">
        <v>71</v>
      </c>
      <c r="CC3076">
        <v>75</v>
      </c>
      <c r="CD3076">
        <v>77</v>
      </c>
      <c r="CE3076">
        <v>77</v>
      </c>
      <c r="CF3076">
        <v>90</v>
      </c>
      <c r="CG3076">
        <v>93</v>
      </c>
      <c r="CH3076">
        <v>96</v>
      </c>
      <c r="CI3076">
        <v>103</v>
      </c>
      <c r="CJ3076">
        <v>105</v>
      </c>
      <c r="CK3076">
        <v>107</v>
      </c>
      <c r="CL3076">
        <v>108</v>
      </c>
      <c r="CM3076">
        <v>110</v>
      </c>
      <c r="CN3076">
        <v>112</v>
      </c>
      <c r="CO3076">
        <v>0</v>
      </c>
      <c r="CP3076">
        <v>0</v>
      </c>
      <c r="CQ3076">
        <v>0</v>
      </c>
      <c r="CR3076">
        <v>0</v>
      </c>
      <c r="CS3076">
        <v>0</v>
      </c>
    </row>
    <row r="3077" spans="2:97" x14ac:dyDescent="0.35">
      <c r="B3077" t="s">
        <v>614</v>
      </c>
      <c r="C3077">
        <v>44.032173370000002</v>
      </c>
      <c r="D3077">
        <v>-73.141308769999995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1</v>
      </c>
      <c r="BJ3077">
        <v>1</v>
      </c>
      <c r="BK3077">
        <v>1</v>
      </c>
      <c r="BL3077">
        <v>3</v>
      </c>
      <c r="BM3077">
        <v>3</v>
      </c>
      <c r="BN3077">
        <v>6</v>
      </c>
      <c r="BO3077">
        <v>8</v>
      </c>
      <c r="BP3077">
        <v>9</v>
      </c>
      <c r="BQ3077">
        <v>12</v>
      </c>
      <c r="BR3077">
        <v>13</v>
      </c>
      <c r="BS3077">
        <v>15</v>
      </c>
      <c r="BT3077">
        <v>17</v>
      </c>
      <c r="BU3077">
        <v>17</v>
      </c>
      <c r="BV3077">
        <v>23</v>
      </c>
      <c r="BW3077">
        <v>24</v>
      </c>
      <c r="BX3077">
        <v>26</v>
      </c>
      <c r="BY3077">
        <v>32</v>
      </c>
      <c r="BZ3077">
        <v>34</v>
      </c>
      <c r="CA3077">
        <v>40</v>
      </c>
      <c r="CB3077">
        <v>40</v>
      </c>
      <c r="CC3077">
        <v>47</v>
      </c>
      <c r="CD3077">
        <v>47</v>
      </c>
      <c r="CE3077">
        <v>50</v>
      </c>
      <c r="CF3077">
        <v>50</v>
      </c>
      <c r="CG3077">
        <v>54</v>
      </c>
      <c r="CH3077">
        <v>55</v>
      </c>
      <c r="CI3077">
        <v>56</v>
      </c>
      <c r="CJ3077">
        <v>56</v>
      </c>
      <c r="CK3077">
        <v>56</v>
      </c>
      <c r="CL3077">
        <v>56</v>
      </c>
      <c r="CM3077">
        <v>57</v>
      </c>
      <c r="CN3077">
        <v>61</v>
      </c>
      <c r="CO3077">
        <v>61</v>
      </c>
      <c r="CP3077">
        <v>61</v>
      </c>
      <c r="CQ3077">
        <v>61</v>
      </c>
      <c r="CR3077">
        <v>61</v>
      </c>
      <c r="CS3077">
        <v>61</v>
      </c>
    </row>
    <row r="3078" spans="2:97" x14ac:dyDescent="0.35">
      <c r="B3078" t="s">
        <v>614</v>
      </c>
      <c r="C3078">
        <v>43.035198280000003</v>
      </c>
      <c r="D3078">
        <v>-73.090488680000007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1</v>
      </c>
      <c r="AZ3078">
        <v>1</v>
      </c>
      <c r="BA3078">
        <v>1</v>
      </c>
      <c r="BB3078">
        <v>1</v>
      </c>
      <c r="BC3078">
        <v>1</v>
      </c>
      <c r="BD3078">
        <v>1</v>
      </c>
      <c r="BE3078">
        <v>1</v>
      </c>
      <c r="BF3078">
        <v>1</v>
      </c>
      <c r="BG3078">
        <v>3</v>
      </c>
      <c r="BH3078">
        <v>3</v>
      </c>
      <c r="BI3078">
        <v>3</v>
      </c>
      <c r="BJ3078">
        <v>3</v>
      </c>
      <c r="BK3078">
        <v>3</v>
      </c>
      <c r="BL3078">
        <v>4</v>
      </c>
      <c r="BM3078">
        <v>4</v>
      </c>
      <c r="BN3078">
        <v>4</v>
      </c>
      <c r="BO3078">
        <v>9</v>
      </c>
      <c r="BP3078">
        <v>11</v>
      </c>
      <c r="BQ3078">
        <v>11</v>
      </c>
      <c r="BR3078">
        <v>15</v>
      </c>
      <c r="BS3078">
        <v>15</v>
      </c>
      <c r="BT3078">
        <v>16</v>
      </c>
      <c r="BU3078">
        <v>16</v>
      </c>
      <c r="BV3078">
        <v>18</v>
      </c>
      <c r="BW3078">
        <v>18</v>
      </c>
      <c r="BX3078">
        <v>17</v>
      </c>
      <c r="BY3078">
        <v>19</v>
      </c>
      <c r="BZ3078">
        <v>23</v>
      </c>
      <c r="CA3078">
        <v>24</v>
      </c>
      <c r="CB3078">
        <v>25</v>
      </c>
      <c r="CC3078">
        <v>27</v>
      </c>
      <c r="CD3078">
        <v>27</v>
      </c>
      <c r="CE3078">
        <v>31</v>
      </c>
      <c r="CF3078">
        <v>31</v>
      </c>
      <c r="CG3078">
        <v>31</v>
      </c>
      <c r="CH3078">
        <v>31</v>
      </c>
      <c r="CI3078">
        <v>32</v>
      </c>
      <c r="CJ3078">
        <v>32</v>
      </c>
      <c r="CK3078">
        <v>32</v>
      </c>
      <c r="CL3078">
        <v>33</v>
      </c>
      <c r="CM3078">
        <v>33</v>
      </c>
      <c r="CN3078">
        <v>37</v>
      </c>
      <c r="CO3078">
        <v>37</v>
      </c>
      <c r="CP3078">
        <v>37</v>
      </c>
      <c r="CQ3078">
        <v>37</v>
      </c>
      <c r="CR3078">
        <v>37</v>
      </c>
      <c r="CS3078">
        <v>37</v>
      </c>
    </row>
    <row r="3079" spans="2:97" x14ac:dyDescent="0.35">
      <c r="B3079" t="s">
        <v>614</v>
      </c>
      <c r="C3079">
        <v>44.465485979999997</v>
      </c>
      <c r="D3079">
        <v>-72.10314651000000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1</v>
      </c>
      <c r="BO3079">
        <v>1</v>
      </c>
      <c r="BP3079">
        <v>1</v>
      </c>
      <c r="BQ3079">
        <v>1</v>
      </c>
      <c r="BR3079">
        <v>2</v>
      </c>
      <c r="BS3079">
        <v>2</v>
      </c>
      <c r="BT3079">
        <v>2</v>
      </c>
      <c r="BU3079">
        <v>2</v>
      </c>
      <c r="BV3079">
        <v>2</v>
      </c>
      <c r="BW3079">
        <v>3</v>
      </c>
      <c r="BX3079">
        <v>4</v>
      </c>
      <c r="BY3079">
        <v>4</v>
      </c>
      <c r="BZ3079">
        <v>5</v>
      </c>
      <c r="CA3079">
        <v>6</v>
      </c>
      <c r="CB3079">
        <v>6</v>
      </c>
      <c r="CC3079">
        <v>8</v>
      </c>
      <c r="CD3079">
        <v>8</v>
      </c>
      <c r="CE3079">
        <v>8</v>
      </c>
      <c r="CF3079">
        <v>8</v>
      </c>
      <c r="CG3079">
        <v>8</v>
      </c>
      <c r="CH3079">
        <v>8</v>
      </c>
      <c r="CI3079">
        <v>9</v>
      </c>
      <c r="CJ3079">
        <v>9</v>
      </c>
      <c r="CK3079">
        <v>9</v>
      </c>
      <c r="CL3079">
        <v>9</v>
      </c>
      <c r="CM3079">
        <v>10</v>
      </c>
      <c r="CN3079">
        <v>10</v>
      </c>
      <c r="CO3079">
        <v>12</v>
      </c>
      <c r="CP3079">
        <v>12</v>
      </c>
      <c r="CQ3079">
        <v>12</v>
      </c>
      <c r="CR3079">
        <v>12</v>
      </c>
      <c r="CS3079">
        <v>12</v>
      </c>
    </row>
    <row r="3080" spans="2:97" x14ac:dyDescent="0.35">
      <c r="B3080" t="s">
        <v>614</v>
      </c>
      <c r="C3080">
        <v>44.463228489999999</v>
      </c>
      <c r="D3080">
        <v>-73.083592120000006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1</v>
      </c>
      <c r="BD3080">
        <v>1</v>
      </c>
      <c r="BE3080">
        <v>1</v>
      </c>
      <c r="BF3080">
        <v>1</v>
      </c>
      <c r="BG3080">
        <v>4</v>
      </c>
      <c r="BH3080">
        <v>4</v>
      </c>
      <c r="BI3080">
        <v>4</v>
      </c>
      <c r="BJ3080">
        <v>4</v>
      </c>
      <c r="BK3080">
        <v>9</v>
      </c>
      <c r="BL3080">
        <v>22</v>
      </c>
      <c r="BM3080">
        <v>22</v>
      </c>
      <c r="BN3080">
        <v>32</v>
      </c>
      <c r="BO3080">
        <v>40</v>
      </c>
      <c r="BP3080">
        <v>55</v>
      </c>
      <c r="BQ3080">
        <v>75</v>
      </c>
      <c r="BR3080">
        <v>90</v>
      </c>
      <c r="BS3080">
        <v>105</v>
      </c>
      <c r="BT3080">
        <v>117</v>
      </c>
      <c r="BU3080">
        <v>117</v>
      </c>
      <c r="BV3080">
        <v>152</v>
      </c>
      <c r="BW3080">
        <v>164</v>
      </c>
      <c r="BX3080">
        <v>177</v>
      </c>
      <c r="BY3080">
        <v>199</v>
      </c>
      <c r="BZ3080">
        <v>245</v>
      </c>
      <c r="CA3080">
        <v>271</v>
      </c>
      <c r="CB3080">
        <v>285</v>
      </c>
      <c r="CC3080">
        <v>308</v>
      </c>
      <c r="CD3080">
        <v>308</v>
      </c>
      <c r="CE3080">
        <v>336</v>
      </c>
      <c r="CF3080">
        <v>336</v>
      </c>
      <c r="CG3080">
        <v>351</v>
      </c>
      <c r="CH3080">
        <v>364</v>
      </c>
      <c r="CI3080">
        <v>372</v>
      </c>
      <c r="CJ3080">
        <v>372</v>
      </c>
      <c r="CK3080">
        <v>372</v>
      </c>
      <c r="CL3080">
        <v>377</v>
      </c>
      <c r="CM3080">
        <v>378</v>
      </c>
      <c r="CN3080">
        <v>384</v>
      </c>
      <c r="CO3080">
        <v>385</v>
      </c>
      <c r="CP3080">
        <v>385</v>
      </c>
      <c r="CQ3080">
        <v>391</v>
      </c>
      <c r="CR3080">
        <v>393</v>
      </c>
      <c r="CS3080">
        <v>395</v>
      </c>
    </row>
    <row r="3081" spans="2:97" x14ac:dyDescent="0.35">
      <c r="B3081" t="s">
        <v>614</v>
      </c>
      <c r="C3081">
        <v>44.72736416</v>
      </c>
      <c r="D3081">
        <v>-71.7357986399999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1</v>
      </c>
      <c r="CF3081">
        <v>1</v>
      </c>
      <c r="CG3081">
        <v>1</v>
      </c>
      <c r="CH3081">
        <v>1</v>
      </c>
      <c r="CI3081">
        <v>1</v>
      </c>
      <c r="CJ3081">
        <v>1</v>
      </c>
      <c r="CK3081">
        <v>1</v>
      </c>
      <c r="CL3081">
        <v>1</v>
      </c>
      <c r="CM3081">
        <v>1</v>
      </c>
      <c r="CN3081">
        <v>1</v>
      </c>
      <c r="CO3081">
        <v>2</v>
      </c>
      <c r="CP3081">
        <v>2</v>
      </c>
      <c r="CQ3081">
        <v>2</v>
      </c>
      <c r="CR3081">
        <v>2</v>
      </c>
      <c r="CS3081">
        <v>2</v>
      </c>
    </row>
    <row r="3082" spans="2:97" x14ac:dyDescent="0.35">
      <c r="B3082" t="s">
        <v>614</v>
      </c>
      <c r="C3082">
        <v>44.856276049999998</v>
      </c>
      <c r="D3082">
        <v>-72.912495629999995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2</v>
      </c>
      <c r="BM3082">
        <v>2</v>
      </c>
      <c r="BN3082">
        <v>2</v>
      </c>
      <c r="BO3082">
        <v>2</v>
      </c>
      <c r="BP3082">
        <v>3</v>
      </c>
      <c r="BQ3082">
        <v>4</v>
      </c>
      <c r="BR3082">
        <v>6</v>
      </c>
      <c r="BS3082">
        <v>7</v>
      </c>
      <c r="BT3082">
        <v>9</v>
      </c>
      <c r="BU3082">
        <v>9</v>
      </c>
      <c r="BV3082">
        <v>13</v>
      </c>
      <c r="BW3082">
        <v>15</v>
      </c>
      <c r="BX3082">
        <v>16</v>
      </c>
      <c r="BY3082">
        <v>21</v>
      </c>
      <c r="BZ3082">
        <v>23</v>
      </c>
      <c r="CA3082">
        <v>27</v>
      </c>
      <c r="CB3082">
        <v>29</v>
      </c>
      <c r="CC3082">
        <v>33</v>
      </c>
      <c r="CD3082">
        <v>33</v>
      </c>
      <c r="CE3082">
        <v>35</v>
      </c>
      <c r="CF3082">
        <v>35</v>
      </c>
      <c r="CG3082">
        <v>80</v>
      </c>
      <c r="CH3082">
        <v>81</v>
      </c>
      <c r="CI3082">
        <v>83</v>
      </c>
      <c r="CJ3082">
        <v>84</v>
      </c>
      <c r="CK3082">
        <v>84</v>
      </c>
      <c r="CL3082">
        <v>86</v>
      </c>
      <c r="CM3082">
        <v>88</v>
      </c>
      <c r="CN3082">
        <v>90</v>
      </c>
      <c r="CO3082">
        <v>91</v>
      </c>
      <c r="CP3082">
        <v>93</v>
      </c>
      <c r="CQ3082">
        <v>92</v>
      </c>
      <c r="CR3082">
        <v>92</v>
      </c>
      <c r="CS3082">
        <v>90</v>
      </c>
    </row>
    <row r="3083" spans="2:97" x14ac:dyDescent="0.35">
      <c r="B3083" t="s">
        <v>614</v>
      </c>
      <c r="C3083">
        <v>44.797582399999897</v>
      </c>
      <c r="D3083">
        <v>-73.296797720000001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1</v>
      </c>
      <c r="CD3083">
        <v>1</v>
      </c>
      <c r="CE3083">
        <v>3</v>
      </c>
      <c r="CF3083">
        <v>3</v>
      </c>
      <c r="CG3083">
        <v>3</v>
      </c>
      <c r="CH3083">
        <v>3</v>
      </c>
      <c r="CI3083">
        <v>3</v>
      </c>
      <c r="CJ3083">
        <v>3</v>
      </c>
      <c r="CK3083">
        <v>3</v>
      </c>
      <c r="CL3083">
        <v>3</v>
      </c>
      <c r="CM3083">
        <v>3</v>
      </c>
      <c r="CN3083">
        <v>3</v>
      </c>
      <c r="CO3083">
        <v>3</v>
      </c>
      <c r="CP3083">
        <v>3</v>
      </c>
      <c r="CQ3083">
        <v>3</v>
      </c>
      <c r="CR3083">
        <v>3</v>
      </c>
      <c r="CS3083">
        <v>3</v>
      </c>
    </row>
    <row r="3084" spans="2:97" x14ac:dyDescent="0.35">
      <c r="B3084" t="s">
        <v>614</v>
      </c>
      <c r="C3084">
        <v>44.603530429999999</v>
      </c>
      <c r="D3084">
        <v>-72.643566939999999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1</v>
      </c>
      <c r="BO3084">
        <v>2</v>
      </c>
      <c r="BP3084">
        <v>4</v>
      </c>
      <c r="BQ3084">
        <v>5</v>
      </c>
      <c r="BR3084">
        <v>6</v>
      </c>
      <c r="BS3084">
        <v>9</v>
      </c>
      <c r="BT3084">
        <v>12</v>
      </c>
      <c r="BU3084">
        <v>12</v>
      </c>
      <c r="BV3084">
        <v>13</v>
      </c>
      <c r="BW3084">
        <v>13</v>
      </c>
      <c r="BX3084">
        <v>14</v>
      </c>
      <c r="BY3084">
        <v>17</v>
      </c>
      <c r="BZ3084">
        <v>17</v>
      </c>
      <c r="CA3084">
        <v>17</v>
      </c>
      <c r="CB3084">
        <v>18</v>
      </c>
      <c r="CC3084">
        <v>19</v>
      </c>
      <c r="CD3084">
        <v>19</v>
      </c>
      <c r="CE3084">
        <v>19</v>
      </c>
      <c r="CF3084">
        <v>19</v>
      </c>
      <c r="CG3084">
        <v>21</v>
      </c>
      <c r="CH3084">
        <v>21</v>
      </c>
      <c r="CI3084">
        <v>22</v>
      </c>
      <c r="CJ3084">
        <v>22</v>
      </c>
      <c r="CK3084">
        <v>22</v>
      </c>
      <c r="CL3084">
        <v>22</v>
      </c>
      <c r="CM3084">
        <v>22</v>
      </c>
      <c r="CN3084">
        <v>23</v>
      </c>
      <c r="CO3084">
        <v>23</v>
      </c>
      <c r="CP3084">
        <v>23</v>
      </c>
      <c r="CQ3084">
        <v>23</v>
      </c>
      <c r="CR3084">
        <v>23</v>
      </c>
      <c r="CS3084">
        <v>25</v>
      </c>
    </row>
    <row r="3085" spans="2:97" x14ac:dyDescent="0.35">
      <c r="B3085" t="s">
        <v>614</v>
      </c>
      <c r="C3085">
        <v>44.004702219999999</v>
      </c>
      <c r="D3085">
        <v>-72.376401040000005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1</v>
      </c>
      <c r="BH3085">
        <v>1</v>
      </c>
      <c r="BI3085">
        <v>1</v>
      </c>
      <c r="BJ3085">
        <v>1</v>
      </c>
      <c r="BK3085">
        <v>1</v>
      </c>
      <c r="BL3085">
        <v>4</v>
      </c>
      <c r="BM3085">
        <v>3</v>
      </c>
      <c r="BN3085">
        <v>3</v>
      </c>
      <c r="BO3085">
        <v>3</v>
      </c>
      <c r="BP3085">
        <v>3</v>
      </c>
      <c r="BQ3085">
        <v>3</v>
      </c>
      <c r="BR3085">
        <v>3</v>
      </c>
      <c r="BS3085">
        <v>3</v>
      </c>
      <c r="BT3085">
        <v>3</v>
      </c>
      <c r="BU3085">
        <v>3</v>
      </c>
      <c r="BV3085">
        <v>4</v>
      </c>
      <c r="BW3085">
        <v>4</v>
      </c>
      <c r="BX3085">
        <v>4</v>
      </c>
      <c r="BY3085">
        <v>4</v>
      </c>
      <c r="BZ3085">
        <v>4</v>
      </c>
      <c r="CA3085">
        <v>4</v>
      </c>
      <c r="CB3085">
        <v>4</v>
      </c>
      <c r="CC3085">
        <v>4</v>
      </c>
      <c r="CD3085">
        <v>4</v>
      </c>
      <c r="CE3085">
        <v>5</v>
      </c>
      <c r="CF3085">
        <v>5</v>
      </c>
      <c r="CG3085">
        <v>5</v>
      </c>
      <c r="CH3085">
        <v>5</v>
      </c>
      <c r="CI3085">
        <v>5</v>
      </c>
      <c r="CJ3085">
        <v>5</v>
      </c>
      <c r="CK3085">
        <v>5</v>
      </c>
      <c r="CL3085">
        <v>5</v>
      </c>
      <c r="CM3085">
        <v>5</v>
      </c>
      <c r="CN3085">
        <v>5</v>
      </c>
      <c r="CO3085">
        <v>5</v>
      </c>
      <c r="CP3085">
        <v>5</v>
      </c>
      <c r="CQ3085">
        <v>6</v>
      </c>
      <c r="CR3085">
        <v>6</v>
      </c>
      <c r="CS3085">
        <v>6</v>
      </c>
    </row>
    <row r="3086" spans="2:97" x14ac:dyDescent="0.35">
      <c r="B3086" t="s">
        <v>614</v>
      </c>
      <c r="C3086">
        <v>44.829640240000003</v>
      </c>
      <c r="D3086">
        <v>-72.245626970000004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2</v>
      </c>
      <c r="BO3086">
        <v>2</v>
      </c>
      <c r="BP3086">
        <v>3</v>
      </c>
      <c r="BQ3086">
        <v>3</v>
      </c>
      <c r="BR3086">
        <v>4</v>
      </c>
      <c r="BS3086">
        <v>5</v>
      </c>
      <c r="BT3086">
        <v>5</v>
      </c>
      <c r="BU3086">
        <v>5</v>
      </c>
      <c r="BV3086">
        <v>7</v>
      </c>
      <c r="BW3086">
        <v>7</v>
      </c>
      <c r="BX3086">
        <v>7</v>
      </c>
      <c r="BY3086">
        <v>8</v>
      </c>
      <c r="BZ3086">
        <v>8</v>
      </c>
      <c r="CA3086">
        <v>8</v>
      </c>
      <c r="CB3086">
        <v>8</v>
      </c>
      <c r="CC3086">
        <v>8</v>
      </c>
      <c r="CD3086">
        <v>8</v>
      </c>
      <c r="CE3086">
        <v>8</v>
      </c>
      <c r="CF3086">
        <v>8</v>
      </c>
      <c r="CG3086">
        <v>8</v>
      </c>
      <c r="CH3086">
        <v>8</v>
      </c>
      <c r="CI3086">
        <v>8</v>
      </c>
      <c r="CJ3086">
        <v>8</v>
      </c>
      <c r="CK3086">
        <v>8</v>
      </c>
      <c r="CL3086">
        <v>8</v>
      </c>
      <c r="CM3086">
        <v>8</v>
      </c>
      <c r="CN3086">
        <v>9</v>
      </c>
      <c r="CO3086">
        <v>9</v>
      </c>
      <c r="CP3086">
        <v>9</v>
      </c>
      <c r="CQ3086">
        <v>9</v>
      </c>
      <c r="CR3086">
        <v>9</v>
      </c>
      <c r="CS3086">
        <v>9</v>
      </c>
    </row>
    <row r="3087" spans="2:97" x14ac:dyDescent="0.35">
      <c r="B3087" t="s">
        <v>614</v>
      </c>
      <c r="C3087">
        <v>43.577235780000002</v>
      </c>
      <c r="D3087">
        <v>-73.037416759999999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2</v>
      </c>
      <c r="BM3087">
        <v>3</v>
      </c>
      <c r="BN3087">
        <v>4</v>
      </c>
      <c r="BO3087">
        <v>5</v>
      </c>
      <c r="BP3087">
        <v>5</v>
      </c>
      <c r="BQ3087">
        <v>5</v>
      </c>
      <c r="BR3087">
        <v>5</v>
      </c>
      <c r="BS3087">
        <v>6</v>
      </c>
      <c r="BT3087">
        <v>6</v>
      </c>
      <c r="BU3087">
        <v>6</v>
      </c>
      <c r="BV3087">
        <v>6</v>
      </c>
      <c r="BW3087">
        <v>10</v>
      </c>
      <c r="BX3087">
        <v>12</v>
      </c>
      <c r="BY3087">
        <v>17</v>
      </c>
      <c r="BZ3087">
        <v>24</v>
      </c>
      <c r="CA3087">
        <v>27</v>
      </c>
      <c r="CB3087">
        <v>28</v>
      </c>
      <c r="CC3087">
        <v>31</v>
      </c>
      <c r="CD3087">
        <v>31</v>
      </c>
      <c r="CE3087">
        <v>34</v>
      </c>
      <c r="CF3087">
        <v>34</v>
      </c>
      <c r="CG3087">
        <v>35</v>
      </c>
      <c r="CH3087">
        <v>36</v>
      </c>
      <c r="CI3087">
        <v>39</v>
      </c>
      <c r="CJ3087">
        <v>8</v>
      </c>
      <c r="CK3087">
        <v>39</v>
      </c>
      <c r="CL3087">
        <v>41</v>
      </c>
      <c r="CM3087">
        <v>41</v>
      </c>
      <c r="CN3087">
        <v>42</v>
      </c>
      <c r="CO3087">
        <v>43</v>
      </c>
      <c r="CP3087">
        <v>43</v>
      </c>
      <c r="CQ3087">
        <v>44</v>
      </c>
      <c r="CR3087">
        <v>44</v>
      </c>
      <c r="CS3087">
        <v>44</v>
      </c>
    </row>
    <row r="3088" spans="2:97" x14ac:dyDescent="0.35">
      <c r="B3088" t="s">
        <v>614</v>
      </c>
      <c r="C3088">
        <v>44.273432409999998</v>
      </c>
      <c r="D3088">
        <v>-72.61604977999999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1</v>
      </c>
      <c r="BF3088">
        <v>1</v>
      </c>
      <c r="BG3088">
        <v>1</v>
      </c>
      <c r="BH3088">
        <v>1</v>
      </c>
      <c r="BI3088">
        <v>1</v>
      </c>
      <c r="BJ3088">
        <v>1</v>
      </c>
      <c r="BK3088">
        <v>1</v>
      </c>
      <c r="BL3088">
        <v>2</v>
      </c>
      <c r="BM3088">
        <v>2</v>
      </c>
      <c r="BN3088">
        <v>3</v>
      </c>
      <c r="BO3088">
        <v>3</v>
      </c>
      <c r="BP3088">
        <v>5</v>
      </c>
      <c r="BQ3088">
        <v>7</v>
      </c>
      <c r="BR3088">
        <v>9</v>
      </c>
      <c r="BS3088">
        <v>10</v>
      </c>
      <c r="BT3088">
        <v>12</v>
      </c>
      <c r="BU3088">
        <v>12</v>
      </c>
      <c r="BV3088">
        <v>15</v>
      </c>
      <c r="BW3088">
        <v>15</v>
      </c>
      <c r="BX3088">
        <v>18</v>
      </c>
      <c r="BY3088">
        <v>21</v>
      </c>
      <c r="BZ3088">
        <v>21</v>
      </c>
      <c r="CA3088">
        <v>22</v>
      </c>
      <c r="CB3088">
        <v>22</v>
      </c>
      <c r="CC3088">
        <v>24</v>
      </c>
      <c r="CD3088">
        <v>24</v>
      </c>
      <c r="CE3088">
        <v>24</v>
      </c>
      <c r="CF3088">
        <v>24</v>
      </c>
      <c r="CG3088">
        <v>28</v>
      </c>
      <c r="CH3088">
        <v>28</v>
      </c>
      <c r="CI3088">
        <v>28</v>
      </c>
      <c r="CJ3088">
        <v>29</v>
      </c>
      <c r="CK3088">
        <v>29</v>
      </c>
      <c r="CL3088">
        <v>29</v>
      </c>
      <c r="CM3088">
        <v>30</v>
      </c>
      <c r="CN3088">
        <v>31</v>
      </c>
      <c r="CO3088">
        <v>32</v>
      </c>
      <c r="CP3088">
        <v>32</v>
      </c>
      <c r="CQ3088">
        <v>32</v>
      </c>
      <c r="CR3088">
        <v>33</v>
      </c>
      <c r="CS3088">
        <v>33</v>
      </c>
    </row>
    <row r="3089" spans="2:97" x14ac:dyDescent="0.35">
      <c r="B3089" t="s">
        <v>614</v>
      </c>
      <c r="C3089">
        <v>42.986981999999998</v>
      </c>
      <c r="D3089">
        <v>-72.71268874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1</v>
      </c>
      <c r="BM3089">
        <v>5</v>
      </c>
      <c r="BN3089">
        <v>5</v>
      </c>
      <c r="BO3089">
        <v>5</v>
      </c>
      <c r="BP3089">
        <v>7</v>
      </c>
      <c r="BQ3089">
        <v>7</v>
      </c>
      <c r="BR3089">
        <v>7</v>
      </c>
      <c r="BS3089">
        <v>9</v>
      </c>
      <c r="BT3089">
        <v>11</v>
      </c>
      <c r="BU3089">
        <v>11</v>
      </c>
      <c r="BV3089">
        <v>11</v>
      </c>
      <c r="BW3089">
        <v>16</v>
      </c>
      <c r="BX3089">
        <v>18</v>
      </c>
      <c r="BY3089">
        <v>21</v>
      </c>
      <c r="BZ3089">
        <v>25</v>
      </c>
      <c r="CA3089">
        <v>31</v>
      </c>
      <c r="CB3089">
        <v>35</v>
      </c>
      <c r="CC3089">
        <v>38</v>
      </c>
      <c r="CD3089">
        <v>38</v>
      </c>
      <c r="CE3089">
        <v>42</v>
      </c>
      <c r="CF3089">
        <v>42</v>
      </c>
      <c r="CG3089">
        <v>50</v>
      </c>
      <c r="CH3089">
        <v>54</v>
      </c>
      <c r="CI3089">
        <v>55</v>
      </c>
      <c r="CJ3089">
        <v>57</v>
      </c>
      <c r="CK3089">
        <v>57</v>
      </c>
      <c r="CL3089">
        <v>58</v>
      </c>
      <c r="CM3089">
        <v>60</v>
      </c>
      <c r="CN3089">
        <v>63</v>
      </c>
      <c r="CO3089">
        <v>63</v>
      </c>
      <c r="CP3089">
        <v>63</v>
      </c>
      <c r="CQ3089">
        <v>65</v>
      </c>
      <c r="CR3089">
        <v>67</v>
      </c>
      <c r="CS3089">
        <v>67</v>
      </c>
    </row>
    <row r="3090" spans="2:97" x14ac:dyDescent="0.35">
      <c r="B3090" t="s">
        <v>614</v>
      </c>
      <c r="C3090">
        <v>43.580109370000002</v>
      </c>
      <c r="D3090">
        <v>-72.585951570000006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2</v>
      </c>
      <c r="BF3090">
        <v>2</v>
      </c>
      <c r="BG3090">
        <v>3</v>
      </c>
      <c r="BH3090">
        <v>3</v>
      </c>
      <c r="BI3090">
        <v>3</v>
      </c>
      <c r="BJ3090">
        <v>3</v>
      </c>
      <c r="BK3090">
        <v>3</v>
      </c>
      <c r="BL3090">
        <v>9</v>
      </c>
      <c r="BM3090">
        <v>8</v>
      </c>
      <c r="BN3090">
        <v>12</v>
      </c>
      <c r="BO3090">
        <v>15</v>
      </c>
      <c r="BP3090">
        <v>17</v>
      </c>
      <c r="BQ3090">
        <v>17</v>
      </c>
      <c r="BR3090">
        <v>18</v>
      </c>
      <c r="BS3090">
        <v>18</v>
      </c>
      <c r="BT3090">
        <v>18</v>
      </c>
      <c r="BU3090">
        <v>18</v>
      </c>
      <c r="BV3090">
        <v>18</v>
      </c>
      <c r="BW3090">
        <v>18</v>
      </c>
      <c r="BX3090">
        <v>20</v>
      </c>
      <c r="BY3090">
        <v>20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5</v>
      </c>
      <c r="CH3090">
        <v>25</v>
      </c>
      <c r="CI3090">
        <v>27</v>
      </c>
      <c r="CJ3090">
        <v>27</v>
      </c>
      <c r="CK3090">
        <v>27</v>
      </c>
      <c r="CL3090">
        <v>31</v>
      </c>
      <c r="CM3090">
        <v>33</v>
      </c>
      <c r="CN3090">
        <v>34</v>
      </c>
      <c r="CO3090">
        <v>37</v>
      </c>
      <c r="CP3090">
        <v>37</v>
      </c>
      <c r="CQ3090">
        <v>38</v>
      </c>
      <c r="CR3090">
        <v>38</v>
      </c>
      <c r="CS3090">
        <v>38</v>
      </c>
    </row>
    <row r="3091" spans="2:97" x14ac:dyDescent="0.35">
      <c r="B3091" t="s">
        <v>615</v>
      </c>
      <c r="C3091">
        <v>37.767071610000002</v>
      </c>
      <c r="D3091">
        <v>-75.63234615000000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1</v>
      </c>
      <c r="BL3091">
        <v>1</v>
      </c>
      <c r="BM3091">
        <v>1</v>
      </c>
      <c r="BN3091">
        <v>1</v>
      </c>
      <c r="BO3091">
        <v>1</v>
      </c>
      <c r="BP3091">
        <v>2</v>
      </c>
      <c r="BQ3091">
        <v>2</v>
      </c>
      <c r="BR3091">
        <v>2</v>
      </c>
      <c r="BS3091">
        <v>2</v>
      </c>
      <c r="BT3091">
        <v>3</v>
      </c>
      <c r="BU3091">
        <v>6</v>
      </c>
      <c r="BV3091">
        <v>7</v>
      </c>
      <c r="BW3091">
        <v>7</v>
      </c>
      <c r="BX3091">
        <v>10</v>
      </c>
      <c r="BY3091">
        <v>8</v>
      </c>
      <c r="BZ3091">
        <v>8</v>
      </c>
      <c r="CA3091">
        <v>11</v>
      </c>
      <c r="CB3091">
        <v>11</v>
      </c>
      <c r="CC3091">
        <v>11</v>
      </c>
      <c r="CD3091">
        <v>11</v>
      </c>
      <c r="CE3091">
        <v>11</v>
      </c>
      <c r="CF3091">
        <v>12</v>
      </c>
      <c r="CG3091">
        <v>15</v>
      </c>
      <c r="CH3091">
        <v>15</v>
      </c>
      <c r="CI3091">
        <v>15</v>
      </c>
      <c r="CJ3091">
        <v>15</v>
      </c>
      <c r="CK3091">
        <v>15</v>
      </c>
      <c r="CL3091">
        <v>19</v>
      </c>
      <c r="CM3091">
        <v>28</v>
      </c>
      <c r="CN3091">
        <v>33</v>
      </c>
      <c r="CO3091">
        <v>42</v>
      </c>
      <c r="CP3091">
        <v>52</v>
      </c>
      <c r="CQ3091">
        <v>52</v>
      </c>
      <c r="CR3091">
        <v>59</v>
      </c>
      <c r="CS3091">
        <v>76</v>
      </c>
    </row>
    <row r="3092" spans="2:97" x14ac:dyDescent="0.35">
      <c r="B3092" t="s">
        <v>615</v>
      </c>
      <c r="C3092">
        <v>38.020806970000002</v>
      </c>
      <c r="D3092">
        <v>-78.55481084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2</v>
      </c>
      <c r="BN3092">
        <v>2</v>
      </c>
      <c r="BO3092">
        <v>2</v>
      </c>
      <c r="BP3092">
        <v>4</v>
      </c>
      <c r="BQ3092">
        <v>6</v>
      </c>
      <c r="BR3092">
        <v>8</v>
      </c>
      <c r="BS3092">
        <v>16</v>
      </c>
      <c r="BT3092">
        <v>17</v>
      </c>
      <c r="BU3092">
        <v>19</v>
      </c>
      <c r="BV3092">
        <v>21</v>
      </c>
      <c r="BW3092">
        <v>21</v>
      </c>
      <c r="BX3092">
        <v>23</v>
      </c>
      <c r="BY3092">
        <v>26</v>
      </c>
      <c r="BZ3092">
        <v>27</v>
      </c>
      <c r="CA3092">
        <v>32</v>
      </c>
      <c r="CB3092">
        <v>34</v>
      </c>
      <c r="CC3092">
        <v>38</v>
      </c>
      <c r="CD3092">
        <v>41</v>
      </c>
      <c r="CE3092">
        <v>43</v>
      </c>
      <c r="CF3092">
        <v>43</v>
      </c>
      <c r="CG3092">
        <v>46</v>
      </c>
      <c r="CH3092">
        <v>46</v>
      </c>
      <c r="CI3092">
        <v>49</v>
      </c>
      <c r="CJ3092">
        <v>50</v>
      </c>
      <c r="CK3092">
        <v>53</v>
      </c>
      <c r="CL3092">
        <v>54</v>
      </c>
      <c r="CM3092">
        <v>56</v>
      </c>
      <c r="CN3092">
        <v>56</v>
      </c>
      <c r="CO3092">
        <v>57</v>
      </c>
      <c r="CP3092">
        <v>61</v>
      </c>
      <c r="CQ3092">
        <v>66</v>
      </c>
      <c r="CR3092">
        <v>68</v>
      </c>
      <c r="CS3092">
        <v>71</v>
      </c>
    </row>
    <row r="3093" spans="2:97" x14ac:dyDescent="0.35">
      <c r="B3093" t="s">
        <v>615</v>
      </c>
      <c r="C3093">
        <v>37.786360739999999</v>
      </c>
      <c r="D3093">
        <v>-80.00222497999999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1</v>
      </c>
      <c r="BV3093">
        <v>1</v>
      </c>
      <c r="BW3093">
        <v>1</v>
      </c>
      <c r="BX3093">
        <v>2</v>
      </c>
      <c r="BY3093">
        <v>2</v>
      </c>
      <c r="BZ3093">
        <v>2</v>
      </c>
      <c r="CA3093">
        <v>2</v>
      </c>
      <c r="CB3093">
        <v>2</v>
      </c>
      <c r="CC3093">
        <v>2</v>
      </c>
      <c r="CD3093">
        <v>2</v>
      </c>
      <c r="CE3093">
        <v>2</v>
      </c>
      <c r="CF3093">
        <v>2</v>
      </c>
      <c r="CG3093">
        <v>4</v>
      </c>
      <c r="CH3093">
        <v>4</v>
      </c>
      <c r="CI3093">
        <v>4</v>
      </c>
      <c r="CJ3093">
        <v>4</v>
      </c>
      <c r="CK3093">
        <v>4</v>
      </c>
      <c r="CL3093">
        <v>4</v>
      </c>
      <c r="CM3093">
        <v>4</v>
      </c>
      <c r="CN3093">
        <v>4</v>
      </c>
      <c r="CO3093">
        <v>5</v>
      </c>
      <c r="CP3093">
        <v>5</v>
      </c>
      <c r="CQ3093">
        <v>5</v>
      </c>
      <c r="CR3093">
        <v>5</v>
      </c>
      <c r="CS3093">
        <v>5</v>
      </c>
    </row>
    <row r="3094" spans="2:97" x14ac:dyDescent="0.35">
      <c r="B3094" t="s">
        <v>615</v>
      </c>
      <c r="C3094">
        <v>37.340810249999997</v>
      </c>
      <c r="D3094">
        <v>-77.98584649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1</v>
      </c>
      <c r="BR3094">
        <v>1</v>
      </c>
      <c r="BS3094">
        <v>1</v>
      </c>
      <c r="BT3094">
        <v>1</v>
      </c>
      <c r="BU3094">
        <v>1</v>
      </c>
      <c r="BV3094">
        <v>2</v>
      </c>
      <c r="BW3094">
        <v>2</v>
      </c>
      <c r="BX3094">
        <v>4</v>
      </c>
      <c r="BY3094">
        <v>5</v>
      </c>
      <c r="BZ3094">
        <v>6</v>
      </c>
      <c r="CA3094">
        <v>6</v>
      </c>
      <c r="CB3094">
        <v>6</v>
      </c>
      <c r="CC3094">
        <v>7</v>
      </c>
      <c r="CD3094">
        <v>8</v>
      </c>
      <c r="CE3094">
        <v>8</v>
      </c>
      <c r="CF3094">
        <v>9</v>
      </c>
      <c r="CG3094">
        <v>9</v>
      </c>
      <c r="CH3094">
        <v>9</v>
      </c>
      <c r="CI3094">
        <v>9</v>
      </c>
      <c r="CJ3094">
        <v>9</v>
      </c>
      <c r="CK3094">
        <v>10</v>
      </c>
      <c r="CL3094">
        <v>13</v>
      </c>
      <c r="CM3094">
        <v>13</v>
      </c>
      <c r="CN3094">
        <v>13</v>
      </c>
      <c r="CO3094">
        <v>14</v>
      </c>
      <c r="CP3094">
        <v>14</v>
      </c>
      <c r="CQ3094">
        <v>15</v>
      </c>
      <c r="CR3094">
        <v>15</v>
      </c>
      <c r="CS3094">
        <v>15</v>
      </c>
    </row>
    <row r="3095" spans="2:97" x14ac:dyDescent="0.35">
      <c r="B3095" t="s">
        <v>615</v>
      </c>
      <c r="C3095">
        <v>37.603082929999999</v>
      </c>
      <c r="D3095">
        <v>-79.145486959999999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1</v>
      </c>
      <c r="BN3095">
        <v>1</v>
      </c>
      <c r="BO3095">
        <v>1</v>
      </c>
      <c r="BP3095">
        <v>1</v>
      </c>
      <c r="BQ3095">
        <v>1</v>
      </c>
      <c r="BR3095">
        <v>1</v>
      </c>
      <c r="BS3095">
        <v>2</v>
      </c>
      <c r="BT3095">
        <v>2</v>
      </c>
      <c r="BU3095">
        <v>3</v>
      </c>
      <c r="BV3095">
        <v>3</v>
      </c>
      <c r="BW3095">
        <v>5</v>
      </c>
      <c r="BX3095">
        <v>6</v>
      </c>
      <c r="BY3095">
        <v>6</v>
      </c>
      <c r="BZ3095">
        <v>6</v>
      </c>
      <c r="CA3095">
        <v>6</v>
      </c>
      <c r="CB3095">
        <v>6</v>
      </c>
      <c r="CC3095">
        <v>8</v>
      </c>
      <c r="CD3095">
        <v>8</v>
      </c>
      <c r="CE3095">
        <v>9</v>
      </c>
      <c r="CF3095">
        <v>9</v>
      </c>
      <c r="CG3095">
        <v>10</v>
      </c>
      <c r="CH3095">
        <v>10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9</v>
      </c>
    </row>
    <row r="3096" spans="2:97" x14ac:dyDescent="0.35">
      <c r="B3096" t="s">
        <v>615</v>
      </c>
      <c r="C3096">
        <v>37.375698839999998</v>
      </c>
      <c r="D3096">
        <v>-78.813400029999997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1</v>
      </c>
      <c r="CC3096">
        <v>3</v>
      </c>
      <c r="CD3096">
        <v>3</v>
      </c>
      <c r="CE3096">
        <v>4</v>
      </c>
      <c r="CF3096">
        <v>5</v>
      </c>
      <c r="CG3096">
        <v>7</v>
      </c>
      <c r="CH3096">
        <v>7</v>
      </c>
      <c r="CI3096">
        <v>7</v>
      </c>
      <c r="CJ3096">
        <v>7</v>
      </c>
      <c r="CK3096">
        <v>7</v>
      </c>
      <c r="CL3096">
        <v>7</v>
      </c>
      <c r="CM3096">
        <v>7</v>
      </c>
      <c r="CN3096">
        <v>7</v>
      </c>
      <c r="CO3096">
        <v>7</v>
      </c>
      <c r="CP3096">
        <v>7</v>
      </c>
      <c r="CQ3096">
        <v>7</v>
      </c>
      <c r="CR3096">
        <v>10</v>
      </c>
      <c r="CS3096">
        <v>12</v>
      </c>
    </row>
    <row r="3097" spans="2:97" x14ac:dyDescent="0.35">
      <c r="B3097" t="s">
        <v>615</v>
      </c>
      <c r="C3097">
        <v>38.8767675</v>
      </c>
      <c r="D3097">
        <v>-77.101398529999997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1</v>
      </c>
      <c r="BB3097">
        <v>1</v>
      </c>
      <c r="BC3097">
        <v>2</v>
      </c>
      <c r="BD3097">
        <v>5</v>
      </c>
      <c r="BE3097">
        <v>7</v>
      </c>
      <c r="BF3097">
        <v>7</v>
      </c>
      <c r="BG3097">
        <v>9</v>
      </c>
      <c r="BH3097">
        <v>13</v>
      </c>
      <c r="BI3097">
        <v>14</v>
      </c>
      <c r="BJ3097">
        <v>17</v>
      </c>
      <c r="BK3097">
        <v>17</v>
      </c>
      <c r="BL3097">
        <v>22</v>
      </c>
      <c r="BM3097">
        <v>26</v>
      </c>
      <c r="BN3097">
        <v>34</v>
      </c>
      <c r="BO3097">
        <v>36</v>
      </c>
      <c r="BP3097">
        <v>46</v>
      </c>
      <c r="BQ3097">
        <v>54</v>
      </c>
      <c r="BR3097">
        <v>63</v>
      </c>
      <c r="BS3097">
        <v>75</v>
      </c>
      <c r="BT3097">
        <v>84</v>
      </c>
      <c r="BU3097">
        <v>86</v>
      </c>
      <c r="BV3097">
        <v>104</v>
      </c>
      <c r="BW3097">
        <v>119</v>
      </c>
      <c r="BX3097">
        <v>128</v>
      </c>
      <c r="BY3097">
        <v>135</v>
      </c>
      <c r="BZ3097">
        <v>150</v>
      </c>
      <c r="CA3097">
        <v>181</v>
      </c>
      <c r="CB3097">
        <v>203</v>
      </c>
      <c r="CC3097">
        <v>237</v>
      </c>
      <c r="CD3097">
        <v>254</v>
      </c>
      <c r="CE3097">
        <v>280</v>
      </c>
      <c r="CF3097">
        <v>312</v>
      </c>
      <c r="CG3097">
        <v>349</v>
      </c>
      <c r="CH3097">
        <v>366</v>
      </c>
      <c r="CI3097">
        <v>390</v>
      </c>
      <c r="CJ3097">
        <v>401</v>
      </c>
      <c r="CK3097">
        <v>420</v>
      </c>
      <c r="CL3097">
        <v>453</v>
      </c>
      <c r="CM3097">
        <v>485</v>
      </c>
      <c r="CN3097">
        <v>520</v>
      </c>
      <c r="CO3097">
        <v>575</v>
      </c>
      <c r="CP3097">
        <v>593</v>
      </c>
      <c r="CQ3097">
        <v>625</v>
      </c>
      <c r="CR3097">
        <v>663</v>
      </c>
      <c r="CS3097">
        <v>686</v>
      </c>
    </row>
    <row r="3098" spans="2:97" x14ac:dyDescent="0.35">
      <c r="B3098" t="s">
        <v>615</v>
      </c>
      <c r="C3098">
        <v>38.164045860000002</v>
      </c>
      <c r="D3098">
        <v>-79.12461614000000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1</v>
      </c>
      <c r="BX3098">
        <v>2</v>
      </c>
      <c r="BY3098">
        <v>4</v>
      </c>
      <c r="BZ3098">
        <v>7</v>
      </c>
      <c r="CA3098">
        <v>8</v>
      </c>
      <c r="CB3098">
        <v>9</v>
      </c>
      <c r="CC3098">
        <v>10</v>
      </c>
      <c r="CD3098">
        <v>13</v>
      </c>
      <c r="CE3098">
        <v>13</v>
      </c>
      <c r="CF3098">
        <v>15</v>
      </c>
      <c r="CG3098">
        <v>17</v>
      </c>
      <c r="CH3098">
        <v>17</v>
      </c>
      <c r="CI3098">
        <v>17</v>
      </c>
      <c r="CJ3098">
        <v>17</v>
      </c>
      <c r="CK3098">
        <v>18</v>
      </c>
      <c r="CL3098">
        <v>19</v>
      </c>
      <c r="CM3098">
        <v>19</v>
      </c>
      <c r="CN3098">
        <v>22</v>
      </c>
      <c r="CO3098">
        <v>22</v>
      </c>
      <c r="CP3098">
        <v>24</v>
      </c>
      <c r="CQ3098">
        <v>28</v>
      </c>
      <c r="CR3098">
        <v>30</v>
      </c>
      <c r="CS3098">
        <v>33</v>
      </c>
    </row>
    <row r="3099" spans="2:97" x14ac:dyDescent="0.35">
      <c r="B3099" t="s">
        <v>615</v>
      </c>
      <c r="C3099">
        <v>38.058525729999999</v>
      </c>
      <c r="D3099">
        <v>-79.739120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0</v>
      </c>
      <c r="BU3099">
        <v>0</v>
      </c>
      <c r="BV3099">
        <v>0</v>
      </c>
      <c r="BW3099">
        <v>0</v>
      </c>
      <c r="BX3099">
        <v>0</v>
      </c>
      <c r="BY3099">
        <v>0</v>
      </c>
      <c r="BZ3099">
        <v>0</v>
      </c>
      <c r="CA3099">
        <v>0</v>
      </c>
      <c r="CB3099">
        <v>0</v>
      </c>
      <c r="CC3099">
        <v>0</v>
      </c>
      <c r="CD3099">
        <v>0</v>
      </c>
      <c r="CE3099">
        <v>0</v>
      </c>
      <c r="CF3099">
        <v>0</v>
      </c>
      <c r="CG3099">
        <v>0</v>
      </c>
      <c r="CH3099">
        <v>0</v>
      </c>
      <c r="CI3099">
        <v>0</v>
      </c>
      <c r="CJ3099">
        <v>0</v>
      </c>
      <c r="CK3099">
        <v>0</v>
      </c>
      <c r="CL3099">
        <v>0</v>
      </c>
      <c r="CM3099">
        <v>0</v>
      </c>
      <c r="CN3099">
        <v>0</v>
      </c>
      <c r="CO3099">
        <v>0</v>
      </c>
      <c r="CP3099">
        <v>0</v>
      </c>
      <c r="CQ3099">
        <v>0</v>
      </c>
      <c r="CR3099">
        <v>0</v>
      </c>
      <c r="CS3099">
        <v>0</v>
      </c>
    </row>
    <row r="3100" spans="2:97" x14ac:dyDescent="0.35">
      <c r="B3100" t="s">
        <v>615</v>
      </c>
      <c r="C3100">
        <v>37.308002799999997</v>
      </c>
      <c r="D3100">
        <v>-79.528196399999999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1</v>
      </c>
      <c r="BN3100">
        <v>1</v>
      </c>
      <c r="BO3100">
        <v>1</v>
      </c>
      <c r="BP3100">
        <v>3</v>
      </c>
      <c r="BQ3100">
        <v>3</v>
      </c>
      <c r="BR3100">
        <v>3</v>
      </c>
      <c r="BS3100">
        <v>3</v>
      </c>
      <c r="BT3100">
        <v>3</v>
      </c>
      <c r="BU3100">
        <v>2</v>
      </c>
      <c r="BV3100">
        <v>2</v>
      </c>
      <c r="BW3100">
        <v>3</v>
      </c>
      <c r="BX3100">
        <v>3</v>
      </c>
      <c r="BY3100">
        <v>3</v>
      </c>
      <c r="BZ3100">
        <v>4</v>
      </c>
      <c r="CA3100">
        <v>4</v>
      </c>
      <c r="CB3100">
        <v>5</v>
      </c>
      <c r="CC3100">
        <v>8</v>
      </c>
      <c r="CD3100">
        <v>12</v>
      </c>
      <c r="CE3100">
        <v>12</v>
      </c>
      <c r="CF3100">
        <v>15</v>
      </c>
      <c r="CG3100">
        <v>15</v>
      </c>
      <c r="CH3100">
        <v>15</v>
      </c>
      <c r="CI3100">
        <v>16</v>
      </c>
      <c r="CJ3100">
        <v>16</v>
      </c>
      <c r="CK3100">
        <v>16</v>
      </c>
      <c r="CL3100">
        <v>16</v>
      </c>
      <c r="CM3100">
        <v>17</v>
      </c>
      <c r="CN3100">
        <v>17</v>
      </c>
      <c r="CO3100">
        <v>18</v>
      </c>
      <c r="CP3100">
        <v>18</v>
      </c>
      <c r="CQ3100">
        <v>19</v>
      </c>
      <c r="CR3100">
        <v>20</v>
      </c>
      <c r="CS3100">
        <v>21</v>
      </c>
    </row>
    <row r="3101" spans="2:97" x14ac:dyDescent="0.35">
      <c r="B3101" t="s">
        <v>615</v>
      </c>
      <c r="C3101">
        <v>37.131280680000003</v>
      </c>
      <c r="D3101">
        <v>-81.135993909999996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</row>
    <row r="3102" spans="2:97" x14ac:dyDescent="0.35">
      <c r="B3102" t="s">
        <v>615</v>
      </c>
      <c r="C3102">
        <v>37.555317559999999</v>
      </c>
      <c r="D3102">
        <v>-79.809821819999996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1</v>
      </c>
      <c r="BK3102">
        <v>1</v>
      </c>
      <c r="BL3102">
        <v>1</v>
      </c>
      <c r="BM3102">
        <v>1</v>
      </c>
      <c r="BN3102">
        <v>1</v>
      </c>
      <c r="BO3102">
        <v>1</v>
      </c>
      <c r="BP3102">
        <v>1</v>
      </c>
      <c r="BQ3102">
        <v>1</v>
      </c>
      <c r="BR3102">
        <v>1</v>
      </c>
      <c r="BS3102">
        <v>1</v>
      </c>
      <c r="BT3102">
        <v>2</v>
      </c>
      <c r="BU3102">
        <v>5</v>
      </c>
      <c r="BV3102">
        <v>5</v>
      </c>
      <c r="BW3102">
        <v>6</v>
      </c>
      <c r="BX3102">
        <v>8</v>
      </c>
      <c r="BY3102">
        <v>8</v>
      </c>
      <c r="BZ3102">
        <v>14</v>
      </c>
      <c r="CA3102">
        <v>15</v>
      </c>
      <c r="CB3102">
        <v>15</v>
      </c>
      <c r="CC3102">
        <v>18</v>
      </c>
      <c r="CD3102">
        <v>18</v>
      </c>
      <c r="CE3102">
        <v>18</v>
      </c>
      <c r="CF3102">
        <v>21</v>
      </c>
      <c r="CG3102">
        <v>22</v>
      </c>
      <c r="CH3102">
        <v>23</v>
      </c>
      <c r="CI3102">
        <v>24</v>
      </c>
      <c r="CJ3102">
        <v>24</v>
      </c>
      <c r="CK3102">
        <v>23</v>
      </c>
      <c r="CL3102">
        <v>23</v>
      </c>
      <c r="CM3102">
        <v>23</v>
      </c>
      <c r="CN3102">
        <v>23</v>
      </c>
      <c r="CO3102">
        <v>24</v>
      </c>
      <c r="CP3102">
        <v>24</v>
      </c>
      <c r="CQ3102">
        <v>25</v>
      </c>
      <c r="CR3102">
        <v>26</v>
      </c>
      <c r="CS3102">
        <v>26</v>
      </c>
    </row>
    <row r="3103" spans="2:97" x14ac:dyDescent="0.35">
      <c r="B3103" t="s">
        <v>615</v>
      </c>
      <c r="C3103">
        <v>36.763669489999998</v>
      </c>
      <c r="D3103">
        <v>-77.859343600000003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1</v>
      </c>
      <c r="BW3103">
        <v>1</v>
      </c>
      <c r="BX3103">
        <v>1</v>
      </c>
      <c r="BY3103">
        <v>1</v>
      </c>
      <c r="BZ3103">
        <v>1</v>
      </c>
      <c r="CA3103">
        <v>1</v>
      </c>
      <c r="CB3103">
        <v>1</v>
      </c>
      <c r="CC3103">
        <v>1</v>
      </c>
      <c r="CD3103">
        <v>1</v>
      </c>
      <c r="CE3103">
        <v>1</v>
      </c>
      <c r="CF3103">
        <v>2</v>
      </c>
      <c r="CG3103">
        <v>3</v>
      </c>
      <c r="CH3103">
        <v>3</v>
      </c>
      <c r="CI3103">
        <v>3</v>
      </c>
      <c r="CJ3103">
        <v>9</v>
      </c>
      <c r="CK3103">
        <v>9</v>
      </c>
      <c r="CL3103">
        <v>10</v>
      </c>
      <c r="CM3103">
        <v>10</v>
      </c>
      <c r="CN3103">
        <v>12</v>
      </c>
      <c r="CO3103">
        <v>12</v>
      </c>
      <c r="CP3103">
        <v>12</v>
      </c>
      <c r="CQ3103">
        <v>12</v>
      </c>
      <c r="CR3103">
        <v>13</v>
      </c>
      <c r="CS3103">
        <v>13</v>
      </c>
    </row>
    <row r="3104" spans="2:97" x14ac:dyDescent="0.35">
      <c r="B3104" t="s">
        <v>615</v>
      </c>
      <c r="C3104">
        <v>37.268183229999998</v>
      </c>
      <c r="D3104">
        <v>-82.037497259999995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1</v>
      </c>
      <c r="CD3104">
        <v>1</v>
      </c>
      <c r="CE3104">
        <v>1</v>
      </c>
      <c r="CF3104">
        <v>1</v>
      </c>
      <c r="CG3104">
        <v>2</v>
      </c>
      <c r="CH3104">
        <v>2</v>
      </c>
      <c r="CI3104">
        <v>2</v>
      </c>
      <c r="CJ3104">
        <v>12</v>
      </c>
      <c r="CK3104">
        <v>12</v>
      </c>
      <c r="CL3104">
        <v>12</v>
      </c>
      <c r="CM3104">
        <v>12</v>
      </c>
      <c r="CN3104">
        <v>12</v>
      </c>
      <c r="CO3104">
        <v>12</v>
      </c>
      <c r="CP3104">
        <v>12</v>
      </c>
      <c r="CQ3104">
        <v>12</v>
      </c>
      <c r="CR3104">
        <v>12</v>
      </c>
      <c r="CS3104">
        <v>12</v>
      </c>
    </row>
    <row r="3105" spans="2:97" x14ac:dyDescent="0.35">
      <c r="B3105" t="s">
        <v>615</v>
      </c>
      <c r="C3105">
        <v>37.572422680000003</v>
      </c>
      <c r="D3105">
        <v>-78.5251883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2</v>
      </c>
      <c r="BW3105">
        <v>2</v>
      </c>
      <c r="BX3105">
        <v>2</v>
      </c>
      <c r="BY3105">
        <v>3</v>
      </c>
      <c r="BZ3105">
        <v>4</v>
      </c>
      <c r="CA3105">
        <v>4</v>
      </c>
      <c r="CB3105">
        <v>4</v>
      </c>
      <c r="CC3105">
        <v>6</v>
      </c>
      <c r="CD3105">
        <v>9</v>
      </c>
      <c r="CE3105">
        <v>9</v>
      </c>
      <c r="CF3105">
        <v>10</v>
      </c>
      <c r="CG3105">
        <v>14</v>
      </c>
      <c r="CH3105">
        <v>14</v>
      </c>
      <c r="CI3105">
        <v>16</v>
      </c>
      <c r="CJ3105">
        <v>18</v>
      </c>
      <c r="CK3105">
        <v>22</v>
      </c>
      <c r="CL3105">
        <v>23</v>
      </c>
      <c r="CM3105">
        <v>24</v>
      </c>
      <c r="CN3105">
        <v>25</v>
      </c>
      <c r="CO3105">
        <v>26</v>
      </c>
      <c r="CP3105">
        <v>26</v>
      </c>
      <c r="CQ3105">
        <v>27</v>
      </c>
      <c r="CR3105">
        <v>27</v>
      </c>
      <c r="CS3105">
        <v>31</v>
      </c>
    </row>
    <row r="3106" spans="2:97" x14ac:dyDescent="0.35">
      <c r="B3106" t="s">
        <v>615</v>
      </c>
      <c r="C3106">
        <v>37.205533860000003</v>
      </c>
      <c r="D3106">
        <v>-79.09678608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1</v>
      </c>
      <c r="BW3106">
        <v>2</v>
      </c>
      <c r="BX3106">
        <v>2</v>
      </c>
      <c r="BY3106">
        <v>2</v>
      </c>
      <c r="BZ3106">
        <v>2</v>
      </c>
      <c r="CA3106">
        <v>2</v>
      </c>
      <c r="CB3106">
        <v>2</v>
      </c>
      <c r="CC3106">
        <v>3</v>
      </c>
      <c r="CD3106">
        <v>4</v>
      </c>
      <c r="CE3106">
        <v>4</v>
      </c>
      <c r="CF3106">
        <v>7</v>
      </c>
      <c r="CG3106">
        <v>9</v>
      </c>
      <c r="CH3106">
        <v>9</v>
      </c>
      <c r="CI3106">
        <v>10</v>
      </c>
      <c r="CJ3106">
        <v>11</v>
      </c>
      <c r="CK3106">
        <v>11</v>
      </c>
      <c r="CL3106">
        <v>9</v>
      </c>
      <c r="CM3106">
        <v>9</v>
      </c>
      <c r="CN3106">
        <v>9</v>
      </c>
      <c r="CO3106">
        <v>9</v>
      </c>
      <c r="CP3106">
        <v>9</v>
      </c>
      <c r="CQ3106">
        <v>10</v>
      </c>
      <c r="CR3106">
        <v>10</v>
      </c>
      <c r="CS3106">
        <v>10</v>
      </c>
    </row>
    <row r="3107" spans="2:97" x14ac:dyDescent="0.35">
      <c r="B3107" t="s">
        <v>615</v>
      </c>
      <c r="C3107">
        <v>38.026791289999998</v>
      </c>
      <c r="D3107">
        <v>-77.34901404999999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1</v>
      </c>
      <c r="BZ3107">
        <v>1</v>
      </c>
      <c r="CA3107">
        <v>1</v>
      </c>
      <c r="CB3107">
        <v>1</v>
      </c>
      <c r="CC3107">
        <v>4</v>
      </c>
      <c r="CD3107">
        <v>4</v>
      </c>
      <c r="CE3107">
        <v>4</v>
      </c>
      <c r="CF3107">
        <v>6</v>
      </c>
      <c r="CG3107">
        <v>6</v>
      </c>
      <c r="CH3107">
        <v>6</v>
      </c>
      <c r="CI3107">
        <v>6</v>
      </c>
      <c r="CJ3107">
        <v>7</v>
      </c>
      <c r="CK3107">
        <v>9</v>
      </c>
      <c r="CL3107">
        <v>11</v>
      </c>
      <c r="CM3107">
        <v>11</v>
      </c>
      <c r="CN3107">
        <v>13</v>
      </c>
      <c r="CO3107">
        <v>13</v>
      </c>
      <c r="CP3107">
        <v>14</v>
      </c>
      <c r="CQ3107">
        <v>17</v>
      </c>
      <c r="CR3107">
        <v>20</v>
      </c>
      <c r="CS3107">
        <v>21</v>
      </c>
    </row>
    <row r="3108" spans="2:97" x14ac:dyDescent="0.35">
      <c r="B3108" t="s">
        <v>615</v>
      </c>
      <c r="C3108">
        <v>36.730666659999997</v>
      </c>
      <c r="D3108">
        <v>-80.734559419999997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1</v>
      </c>
      <c r="BX3108">
        <v>1</v>
      </c>
      <c r="BY3108">
        <v>1</v>
      </c>
      <c r="BZ3108">
        <v>1</v>
      </c>
      <c r="CA3108">
        <v>1</v>
      </c>
      <c r="CB3108">
        <v>1</v>
      </c>
      <c r="CC3108">
        <v>2</v>
      </c>
      <c r="CD3108">
        <v>2</v>
      </c>
      <c r="CE3108">
        <v>3</v>
      </c>
      <c r="CF3108">
        <v>3</v>
      </c>
      <c r="CG3108">
        <v>3</v>
      </c>
      <c r="CH3108">
        <v>3</v>
      </c>
      <c r="CI3108">
        <v>3</v>
      </c>
      <c r="CJ3108">
        <v>3</v>
      </c>
      <c r="CK3108">
        <v>3</v>
      </c>
      <c r="CL3108">
        <v>3</v>
      </c>
      <c r="CM3108">
        <v>3</v>
      </c>
      <c r="CN3108">
        <v>3</v>
      </c>
      <c r="CO3108">
        <v>3</v>
      </c>
      <c r="CP3108">
        <v>3</v>
      </c>
      <c r="CQ3108">
        <v>3</v>
      </c>
      <c r="CR3108">
        <v>3</v>
      </c>
      <c r="CS3108">
        <v>3</v>
      </c>
    </row>
    <row r="3109" spans="2:97" x14ac:dyDescent="0.35">
      <c r="B3109" t="s">
        <v>615</v>
      </c>
      <c r="C3109">
        <v>37.353580630000003</v>
      </c>
      <c r="D3109">
        <v>-77.056341160000002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1</v>
      </c>
      <c r="BJ3109">
        <v>1</v>
      </c>
      <c r="BK3109">
        <v>1</v>
      </c>
      <c r="BL3109">
        <v>1</v>
      </c>
      <c r="BM3109">
        <v>1</v>
      </c>
      <c r="BN3109">
        <v>1</v>
      </c>
      <c r="BO3109">
        <v>1</v>
      </c>
      <c r="BP3109">
        <v>1</v>
      </c>
      <c r="BQ3109">
        <v>1</v>
      </c>
      <c r="BR3109">
        <v>1</v>
      </c>
      <c r="BS3109">
        <v>1</v>
      </c>
      <c r="BT3109">
        <v>1</v>
      </c>
      <c r="BU3109">
        <v>1</v>
      </c>
      <c r="BV3109">
        <v>1</v>
      </c>
      <c r="BW3109">
        <v>2</v>
      </c>
      <c r="BX3109">
        <v>4</v>
      </c>
      <c r="BY3109">
        <v>4</v>
      </c>
      <c r="BZ3109">
        <v>4</v>
      </c>
      <c r="CA3109">
        <v>4</v>
      </c>
      <c r="CB3109">
        <v>4</v>
      </c>
      <c r="CC3109">
        <v>4</v>
      </c>
      <c r="CD3109">
        <v>5</v>
      </c>
      <c r="CE3109">
        <v>5</v>
      </c>
      <c r="CF3109">
        <v>7</v>
      </c>
      <c r="CG3109">
        <v>8</v>
      </c>
      <c r="CH3109">
        <v>9</v>
      </c>
      <c r="CI3109">
        <v>9</v>
      </c>
      <c r="CJ3109">
        <v>9</v>
      </c>
      <c r="CK3109">
        <v>9</v>
      </c>
      <c r="CL3109">
        <v>9</v>
      </c>
      <c r="CM3109">
        <v>10</v>
      </c>
      <c r="CN3109">
        <v>11</v>
      </c>
      <c r="CO3109">
        <v>11</v>
      </c>
      <c r="CP3109">
        <v>11</v>
      </c>
      <c r="CQ3109">
        <v>11</v>
      </c>
      <c r="CR3109">
        <v>11</v>
      </c>
      <c r="CS3109">
        <v>12</v>
      </c>
    </row>
    <row r="3110" spans="2:97" x14ac:dyDescent="0.35">
      <c r="B3110" t="s">
        <v>615</v>
      </c>
      <c r="C3110">
        <v>37.019097010000003</v>
      </c>
      <c r="D3110">
        <v>-78.663140920000004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1</v>
      </c>
      <c r="CA3110">
        <v>1</v>
      </c>
      <c r="CB3110">
        <v>1</v>
      </c>
      <c r="CC3110">
        <v>1</v>
      </c>
      <c r="CD3110">
        <v>1</v>
      </c>
      <c r="CE3110">
        <v>1</v>
      </c>
      <c r="CF3110">
        <v>2</v>
      </c>
      <c r="CG3110">
        <v>2</v>
      </c>
      <c r="CH3110">
        <v>4</v>
      </c>
      <c r="CI3110">
        <v>4</v>
      </c>
      <c r="CJ3110">
        <v>4</v>
      </c>
      <c r="CK3110">
        <v>5</v>
      </c>
      <c r="CL3110">
        <v>8</v>
      </c>
      <c r="CM3110">
        <v>8</v>
      </c>
      <c r="CN3110">
        <v>8</v>
      </c>
      <c r="CO3110">
        <v>8</v>
      </c>
      <c r="CP3110">
        <v>8</v>
      </c>
      <c r="CQ3110">
        <v>8</v>
      </c>
      <c r="CR3110">
        <v>8</v>
      </c>
      <c r="CS3110">
        <v>8</v>
      </c>
    </row>
    <row r="3111" spans="2:97" x14ac:dyDescent="0.35">
      <c r="B3111" t="s">
        <v>615</v>
      </c>
      <c r="C3111">
        <v>37.373732080000003</v>
      </c>
      <c r="D3111">
        <v>-77.586801399999999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1</v>
      </c>
      <c r="BF3111">
        <v>1</v>
      </c>
      <c r="BG3111">
        <v>2</v>
      </c>
      <c r="BH3111">
        <v>4</v>
      </c>
      <c r="BI3111">
        <v>5</v>
      </c>
      <c r="BJ3111">
        <v>6</v>
      </c>
      <c r="BK3111">
        <v>6</v>
      </c>
      <c r="BL3111">
        <v>7</v>
      </c>
      <c r="BM3111">
        <v>8</v>
      </c>
      <c r="BN3111">
        <v>9</v>
      </c>
      <c r="BO3111">
        <v>10</v>
      </c>
      <c r="BP3111">
        <v>11</v>
      </c>
      <c r="BQ3111">
        <v>12</v>
      </c>
      <c r="BR3111">
        <v>12</v>
      </c>
      <c r="BS3111">
        <v>12</v>
      </c>
      <c r="BT3111">
        <v>12</v>
      </c>
      <c r="BU3111">
        <v>21</v>
      </c>
      <c r="BV3111">
        <v>43</v>
      </c>
      <c r="BW3111">
        <v>59</v>
      </c>
      <c r="BX3111">
        <v>73</v>
      </c>
      <c r="BY3111">
        <v>89</v>
      </c>
      <c r="BZ3111">
        <v>106</v>
      </c>
      <c r="CA3111">
        <v>108</v>
      </c>
      <c r="CB3111">
        <v>108</v>
      </c>
      <c r="CC3111">
        <v>128</v>
      </c>
      <c r="CD3111">
        <v>145</v>
      </c>
      <c r="CE3111">
        <v>158</v>
      </c>
      <c r="CF3111">
        <v>179</v>
      </c>
      <c r="CG3111">
        <v>203</v>
      </c>
      <c r="CH3111">
        <v>209</v>
      </c>
      <c r="CI3111">
        <v>211</v>
      </c>
      <c r="CJ3111">
        <v>241</v>
      </c>
      <c r="CK3111">
        <v>254</v>
      </c>
      <c r="CL3111">
        <v>267</v>
      </c>
      <c r="CM3111">
        <v>291</v>
      </c>
      <c r="CN3111">
        <v>310</v>
      </c>
      <c r="CO3111">
        <v>311</v>
      </c>
      <c r="CP3111">
        <v>331</v>
      </c>
      <c r="CQ3111">
        <v>346</v>
      </c>
      <c r="CR3111">
        <v>356</v>
      </c>
      <c r="CS3111">
        <v>402</v>
      </c>
    </row>
    <row r="3112" spans="2:97" x14ac:dyDescent="0.35">
      <c r="B3112" t="s">
        <v>615</v>
      </c>
      <c r="C3112">
        <v>39.11271747</v>
      </c>
      <c r="D3112">
        <v>-77.99199425000000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1</v>
      </c>
      <c r="BY3112">
        <v>2</v>
      </c>
      <c r="BZ3112">
        <v>2</v>
      </c>
      <c r="CA3112">
        <v>2</v>
      </c>
      <c r="CB3112">
        <v>2</v>
      </c>
      <c r="CC3112">
        <v>2</v>
      </c>
      <c r="CD3112">
        <v>3</v>
      </c>
      <c r="CE3112">
        <v>3</v>
      </c>
      <c r="CF3112">
        <v>3</v>
      </c>
      <c r="CG3112">
        <v>3</v>
      </c>
      <c r="CH3112">
        <v>3</v>
      </c>
      <c r="CI3112">
        <v>3</v>
      </c>
      <c r="CJ3112">
        <v>5</v>
      </c>
      <c r="CK3112">
        <v>6</v>
      </c>
      <c r="CL3112">
        <v>6</v>
      </c>
      <c r="CM3112">
        <v>6</v>
      </c>
      <c r="CN3112">
        <v>6</v>
      </c>
      <c r="CO3112">
        <v>6</v>
      </c>
      <c r="CP3112">
        <v>6</v>
      </c>
      <c r="CQ3112">
        <v>6</v>
      </c>
      <c r="CR3112">
        <v>6</v>
      </c>
      <c r="CS3112">
        <v>7</v>
      </c>
    </row>
    <row r="3113" spans="2:97" x14ac:dyDescent="0.35">
      <c r="B3113" t="s">
        <v>615</v>
      </c>
      <c r="C3113">
        <v>37.481336480000003</v>
      </c>
      <c r="D3113">
        <v>-80.21072273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2</v>
      </c>
      <c r="CD3113">
        <v>2</v>
      </c>
      <c r="CE3113">
        <v>2</v>
      </c>
      <c r="CF3113">
        <v>2</v>
      </c>
      <c r="CG3113">
        <v>2</v>
      </c>
      <c r="CH3113">
        <v>2</v>
      </c>
      <c r="CI3113">
        <v>2</v>
      </c>
      <c r="CJ3113">
        <v>2</v>
      </c>
      <c r="CK3113">
        <v>2</v>
      </c>
      <c r="CL3113">
        <v>2</v>
      </c>
      <c r="CM3113">
        <v>2</v>
      </c>
      <c r="CN3113">
        <v>2</v>
      </c>
      <c r="CO3113">
        <v>2</v>
      </c>
      <c r="CP3113">
        <v>2</v>
      </c>
      <c r="CQ3113">
        <v>2</v>
      </c>
      <c r="CR3113">
        <v>2</v>
      </c>
      <c r="CS3113">
        <v>2</v>
      </c>
    </row>
    <row r="3114" spans="2:97" x14ac:dyDescent="0.35">
      <c r="B3114" t="s">
        <v>615</v>
      </c>
      <c r="C3114">
        <v>38.481999850000001</v>
      </c>
      <c r="D3114">
        <v>-77.95630869999999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2</v>
      </c>
      <c r="BN3114">
        <v>2</v>
      </c>
      <c r="BO3114">
        <v>2</v>
      </c>
      <c r="BP3114">
        <v>2</v>
      </c>
      <c r="BQ3114">
        <v>2</v>
      </c>
      <c r="BR3114">
        <v>2</v>
      </c>
      <c r="BS3114">
        <v>2</v>
      </c>
      <c r="BT3114">
        <v>2</v>
      </c>
      <c r="BU3114">
        <v>3</v>
      </c>
      <c r="BV3114">
        <v>3</v>
      </c>
      <c r="BW3114">
        <v>5</v>
      </c>
      <c r="BX3114">
        <v>6</v>
      </c>
      <c r="BY3114">
        <v>7</v>
      </c>
      <c r="BZ3114">
        <v>8</v>
      </c>
      <c r="CA3114">
        <v>8</v>
      </c>
      <c r="CB3114">
        <v>8</v>
      </c>
      <c r="CC3114">
        <v>9</v>
      </c>
      <c r="CD3114">
        <v>10</v>
      </c>
      <c r="CE3114">
        <v>13</v>
      </c>
      <c r="CF3114">
        <v>14</v>
      </c>
      <c r="CG3114">
        <v>17</v>
      </c>
      <c r="CH3114">
        <v>19</v>
      </c>
      <c r="CI3114">
        <v>20</v>
      </c>
      <c r="CJ3114">
        <v>24</v>
      </c>
      <c r="CK3114">
        <v>25</v>
      </c>
      <c r="CL3114">
        <v>29</v>
      </c>
      <c r="CM3114">
        <v>32</v>
      </c>
      <c r="CN3114">
        <v>39</v>
      </c>
      <c r="CO3114">
        <v>43</v>
      </c>
      <c r="CP3114">
        <v>51</v>
      </c>
      <c r="CQ3114">
        <v>65</v>
      </c>
      <c r="CR3114">
        <v>73</v>
      </c>
      <c r="CS3114">
        <v>84</v>
      </c>
    </row>
    <row r="3115" spans="2:97" x14ac:dyDescent="0.35">
      <c r="B3115" t="s">
        <v>615</v>
      </c>
      <c r="C3115">
        <v>37.513288510000002</v>
      </c>
      <c r="D3115">
        <v>-78.24398085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1</v>
      </c>
      <c r="BY3115">
        <v>1</v>
      </c>
      <c r="BZ3115">
        <v>2</v>
      </c>
      <c r="CA3115">
        <v>2</v>
      </c>
      <c r="CB3115">
        <v>2</v>
      </c>
      <c r="CC3115">
        <v>6</v>
      </c>
      <c r="CD3115">
        <v>6</v>
      </c>
      <c r="CE3115">
        <v>6</v>
      </c>
      <c r="CF3115">
        <v>8</v>
      </c>
      <c r="CG3115">
        <v>8</v>
      </c>
      <c r="CH3115">
        <v>8</v>
      </c>
      <c r="CI3115">
        <v>8</v>
      </c>
      <c r="CJ3115">
        <v>8</v>
      </c>
      <c r="CK3115">
        <v>8</v>
      </c>
      <c r="CL3115">
        <v>7</v>
      </c>
      <c r="CM3115">
        <v>8</v>
      </c>
      <c r="CN3115">
        <v>10</v>
      </c>
      <c r="CO3115">
        <v>10</v>
      </c>
      <c r="CP3115">
        <v>10</v>
      </c>
      <c r="CQ3115">
        <v>10</v>
      </c>
      <c r="CR3115">
        <v>10</v>
      </c>
      <c r="CS3115">
        <v>10</v>
      </c>
    </row>
    <row r="3116" spans="2:97" x14ac:dyDescent="0.35">
      <c r="B3116" t="s">
        <v>615</v>
      </c>
      <c r="C3116">
        <v>37.125609769999997</v>
      </c>
      <c r="D3116">
        <v>-82.351241709999996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</row>
    <row r="3117" spans="2:97" x14ac:dyDescent="0.35">
      <c r="B3117" t="s">
        <v>615</v>
      </c>
      <c r="C3117">
        <v>37.075445850000001</v>
      </c>
      <c r="D3117">
        <v>-77.63451754000000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1</v>
      </c>
      <c r="CD3117">
        <v>2</v>
      </c>
      <c r="CE3117">
        <v>2</v>
      </c>
      <c r="CF3117">
        <v>3</v>
      </c>
      <c r="CG3117">
        <v>6</v>
      </c>
      <c r="CH3117">
        <v>6</v>
      </c>
      <c r="CI3117">
        <v>6</v>
      </c>
      <c r="CJ3117">
        <v>7</v>
      </c>
      <c r="CK3117">
        <v>7</v>
      </c>
      <c r="CL3117">
        <v>7</v>
      </c>
      <c r="CM3117">
        <v>7</v>
      </c>
      <c r="CN3117">
        <v>7</v>
      </c>
      <c r="CO3117">
        <v>7</v>
      </c>
      <c r="CP3117">
        <v>8</v>
      </c>
      <c r="CQ3117">
        <v>8</v>
      </c>
      <c r="CR3117">
        <v>8</v>
      </c>
      <c r="CS3117">
        <v>12</v>
      </c>
    </row>
    <row r="3118" spans="2:97" x14ac:dyDescent="0.35">
      <c r="B3118" t="s">
        <v>615</v>
      </c>
      <c r="C3118">
        <v>37.933576389999999</v>
      </c>
      <c r="D3118">
        <v>-76.94230310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2</v>
      </c>
      <c r="CM3118">
        <v>2</v>
      </c>
      <c r="CN3118">
        <v>2</v>
      </c>
      <c r="CO3118">
        <v>2</v>
      </c>
      <c r="CP3118">
        <v>2</v>
      </c>
      <c r="CQ3118">
        <v>2</v>
      </c>
      <c r="CR3118">
        <v>2</v>
      </c>
      <c r="CS3118">
        <v>3</v>
      </c>
    </row>
    <row r="3119" spans="2:97" x14ac:dyDescent="0.35">
      <c r="B3119" t="s">
        <v>615</v>
      </c>
      <c r="C3119">
        <v>38.836775580000001</v>
      </c>
      <c r="D3119">
        <v>-77.27565835999999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2</v>
      </c>
      <c r="AZ3119">
        <v>2</v>
      </c>
      <c r="BA3119">
        <v>3</v>
      </c>
      <c r="BB3119">
        <v>3</v>
      </c>
      <c r="BC3119">
        <v>5</v>
      </c>
      <c r="BD3119">
        <v>6</v>
      </c>
      <c r="BE3119">
        <v>10</v>
      </c>
      <c r="BF3119">
        <v>10</v>
      </c>
      <c r="BG3119">
        <v>10</v>
      </c>
      <c r="BH3119">
        <v>12</v>
      </c>
      <c r="BI3119">
        <v>14</v>
      </c>
      <c r="BJ3119">
        <v>16</v>
      </c>
      <c r="BK3119">
        <v>16</v>
      </c>
      <c r="BL3119">
        <v>22</v>
      </c>
      <c r="BM3119">
        <v>31</v>
      </c>
      <c r="BN3119">
        <v>43</v>
      </c>
      <c r="BO3119">
        <v>46</v>
      </c>
      <c r="BP3119">
        <v>76</v>
      </c>
      <c r="BQ3119">
        <v>79</v>
      </c>
      <c r="BR3119">
        <v>124</v>
      </c>
      <c r="BS3119">
        <v>156</v>
      </c>
      <c r="BT3119">
        <v>188</v>
      </c>
      <c r="BU3119">
        <v>224</v>
      </c>
      <c r="BV3119">
        <v>244</v>
      </c>
      <c r="BW3119">
        <v>288</v>
      </c>
      <c r="BX3119">
        <v>328</v>
      </c>
      <c r="BY3119">
        <v>372</v>
      </c>
      <c r="BZ3119">
        <v>387</v>
      </c>
      <c r="CA3119">
        <v>426</v>
      </c>
      <c r="CB3119">
        <v>488</v>
      </c>
      <c r="CC3119">
        <v>532</v>
      </c>
      <c r="CD3119">
        <v>570</v>
      </c>
      <c r="CE3119">
        <v>690</v>
      </c>
      <c r="CF3119">
        <v>777</v>
      </c>
      <c r="CG3119">
        <v>946</v>
      </c>
      <c r="CH3119">
        <v>1008</v>
      </c>
      <c r="CI3119">
        <v>1164</v>
      </c>
      <c r="CJ3119">
        <v>1207</v>
      </c>
      <c r="CK3119">
        <v>1298</v>
      </c>
      <c r="CL3119">
        <v>1375</v>
      </c>
      <c r="CM3119">
        <v>1476</v>
      </c>
      <c r="CN3119">
        <v>1633</v>
      </c>
      <c r="CO3119">
        <v>1809</v>
      </c>
      <c r="CP3119">
        <v>1925</v>
      </c>
      <c r="CQ3119">
        <v>2077</v>
      </c>
      <c r="CR3119">
        <v>2256</v>
      </c>
      <c r="CS3119">
        <v>2362</v>
      </c>
    </row>
    <row r="3120" spans="2:97" x14ac:dyDescent="0.35">
      <c r="B3120" t="s">
        <v>615</v>
      </c>
      <c r="C3120">
        <v>38.735648419999997</v>
      </c>
      <c r="D3120">
        <v>-77.80647471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1</v>
      </c>
      <c r="BR3120">
        <v>4</v>
      </c>
      <c r="BS3120">
        <v>6</v>
      </c>
      <c r="BT3120">
        <v>6</v>
      </c>
      <c r="BU3120">
        <v>6</v>
      </c>
      <c r="BV3120">
        <v>7</v>
      </c>
      <c r="BW3120">
        <v>7</v>
      </c>
      <c r="BX3120">
        <v>8</v>
      </c>
      <c r="BY3120">
        <v>9</v>
      </c>
      <c r="BZ3120">
        <v>10</v>
      </c>
      <c r="CA3120">
        <v>10</v>
      </c>
      <c r="CB3120">
        <v>11</v>
      </c>
      <c r="CC3120">
        <v>18</v>
      </c>
      <c r="CD3120">
        <v>17</v>
      </c>
      <c r="CE3120">
        <v>20</v>
      </c>
      <c r="CF3120">
        <v>23</v>
      </c>
      <c r="CG3120">
        <v>25</v>
      </c>
      <c r="CH3120">
        <v>25</v>
      </c>
      <c r="CI3120">
        <v>28</v>
      </c>
      <c r="CJ3120">
        <v>28</v>
      </c>
      <c r="CK3120">
        <v>29</v>
      </c>
      <c r="CL3120">
        <v>32</v>
      </c>
      <c r="CM3120">
        <v>35</v>
      </c>
      <c r="CN3120">
        <v>36</v>
      </c>
      <c r="CO3120">
        <v>39</v>
      </c>
      <c r="CP3120">
        <v>41</v>
      </c>
      <c r="CQ3120">
        <v>49</v>
      </c>
      <c r="CR3120">
        <v>56</v>
      </c>
      <c r="CS3120">
        <v>64</v>
      </c>
    </row>
    <row r="3121" spans="2:97" x14ac:dyDescent="0.35">
      <c r="B3121" t="s">
        <v>615</v>
      </c>
      <c r="C3121">
        <v>36.930212599999997</v>
      </c>
      <c r="D3121">
        <v>-80.367388489999996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1</v>
      </c>
      <c r="CF3121">
        <v>0</v>
      </c>
      <c r="CG3121">
        <v>1</v>
      </c>
      <c r="CH3121">
        <v>1</v>
      </c>
      <c r="CI3121">
        <v>1</v>
      </c>
      <c r="CJ3121">
        <v>1</v>
      </c>
      <c r="CK3121">
        <v>1</v>
      </c>
      <c r="CL3121">
        <v>1</v>
      </c>
      <c r="CM3121">
        <v>1</v>
      </c>
      <c r="CN3121">
        <v>1</v>
      </c>
      <c r="CO3121">
        <v>1</v>
      </c>
      <c r="CP3121">
        <v>1</v>
      </c>
      <c r="CQ3121">
        <v>1</v>
      </c>
      <c r="CR3121">
        <v>1</v>
      </c>
      <c r="CS3121">
        <v>1</v>
      </c>
    </row>
    <row r="3122" spans="2:97" x14ac:dyDescent="0.35">
      <c r="B3122" t="s">
        <v>615</v>
      </c>
      <c r="C3122">
        <v>37.841579090000003</v>
      </c>
      <c r="D3122">
        <v>-78.277154749999994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1</v>
      </c>
      <c r="BN3122">
        <v>1</v>
      </c>
      <c r="BO3122">
        <v>1</v>
      </c>
      <c r="BP3122">
        <v>1</v>
      </c>
      <c r="BQ3122">
        <v>3</v>
      </c>
      <c r="BR3122">
        <v>3</v>
      </c>
      <c r="BS3122">
        <v>3</v>
      </c>
      <c r="BT3122">
        <v>3</v>
      </c>
      <c r="BU3122">
        <v>3</v>
      </c>
      <c r="BV3122">
        <v>3</v>
      </c>
      <c r="BW3122">
        <v>3</v>
      </c>
      <c r="BX3122">
        <v>4</v>
      </c>
      <c r="BY3122">
        <v>5</v>
      </c>
      <c r="BZ3122">
        <v>5</v>
      </c>
      <c r="CA3122">
        <v>7</v>
      </c>
      <c r="CB3122">
        <v>9</v>
      </c>
      <c r="CC3122">
        <v>9</v>
      </c>
      <c r="CD3122">
        <v>12</v>
      </c>
      <c r="CE3122">
        <v>16</v>
      </c>
      <c r="CF3122">
        <v>15</v>
      </c>
      <c r="CG3122">
        <v>19</v>
      </c>
      <c r="CH3122">
        <v>21</v>
      </c>
      <c r="CI3122">
        <v>23</v>
      </c>
      <c r="CJ3122">
        <v>40</v>
      </c>
      <c r="CK3122">
        <v>62</v>
      </c>
      <c r="CL3122">
        <v>64</v>
      </c>
      <c r="CM3122">
        <v>64</v>
      </c>
      <c r="CN3122">
        <v>66</v>
      </c>
      <c r="CO3122">
        <v>66</v>
      </c>
      <c r="CP3122">
        <v>68</v>
      </c>
      <c r="CQ3122">
        <v>68</v>
      </c>
      <c r="CR3122">
        <v>69</v>
      </c>
      <c r="CS3122">
        <v>72</v>
      </c>
    </row>
    <row r="3123" spans="2:97" x14ac:dyDescent="0.35">
      <c r="B3123" t="s">
        <v>615</v>
      </c>
      <c r="C3123">
        <v>36.995361670000001</v>
      </c>
      <c r="D3123">
        <v>-79.88023649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1</v>
      </c>
      <c r="BL3123">
        <v>1</v>
      </c>
      <c r="BM3123">
        <v>1</v>
      </c>
      <c r="BN3123">
        <v>1</v>
      </c>
      <c r="BO3123">
        <v>1</v>
      </c>
      <c r="BP3123">
        <v>1</v>
      </c>
      <c r="BQ3123">
        <v>1</v>
      </c>
      <c r="BR3123">
        <v>1</v>
      </c>
      <c r="BS3123">
        <v>1</v>
      </c>
      <c r="BT3123">
        <v>5</v>
      </c>
      <c r="BU3123">
        <v>5</v>
      </c>
      <c r="BV3123">
        <v>5</v>
      </c>
      <c r="BW3123">
        <v>5</v>
      </c>
      <c r="BX3123">
        <v>6</v>
      </c>
      <c r="BY3123">
        <v>9</v>
      </c>
      <c r="BZ3123">
        <v>10</v>
      </c>
      <c r="CA3123">
        <v>10</v>
      </c>
      <c r="CB3123">
        <v>10</v>
      </c>
      <c r="CC3123">
        <v>11</v>
      </c>
      <c r="CD3123">
        <v>12</v>
      </c>
      <c r="CE3123">
        <v>13</v>
      </c>
      <c r="CF3123">
        <v>13</v>
      </c>
      <c r="CG3123">
        <v>14</v>
      </c>
      <c r="CH3123">
        <v>14</v>
      </c>
      <c r="CI3123">
        <v>14</v>
      </c>
      <c r="CJ3123">
        <v>15</v>
      </c>
      <c r="CK3123">
        <v>15</v>
      </c>
      <c r="CL3123">
        <v>15</v>
      </c>
      <c r="CM3123">
        <v>15</v>
      </c>
      <c r="CN3123">
        <v>15</v>
      </c>
      <c r="CO3123">
        <v>15</v>
      </c>
      <c r="CP3123">
        <v>16</v>
      </c>
      <c r="CQ3123">
        <v>16</v>
      </c>
      <c r="CR3123">
        <v>17</v>
      </c>
      <c r="CS3123">
        <v>17</v>
      </c>
    </row>
    <row r="3124" spans="2:97" x14ac:dyDescent="0.35">
      <c r="B3124" t="s">
        <v>615</v>
      </c>
      <c r="C3124">
        <v>39.20172582</v>
      </c>
      <c r="D3124">
        <v>-78.25974949000000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2</v>
      </c>
      <c r="BQ3124">
        <v>2</v>
      </c>
      <c r="BR3124">
        <v>4</v>
      </c>
      <c r="BS3124">
        <v>4</v>
      </c>
      <c r="BT3124">
        <v>8</v>
      </c>
      <c r="BU3124">
        <v>10</v>
      </c>
      <c r="BV3124">
        <v>12</v>
      </c>
      <c r="BW3124">
        <v>15</v>
      </c>
      <c r="BX3124">
        <v>16</v>
      </c>
      <c r="BY3124">
        <v>20</v>
      </c>
      <c r="BZ3124">
        <v>24</v>
      </c>
      <c r="CA3124">
        <v>27</v>
      </c>
      <c r="CB3124">
        <v>31</v>
      </c>
      <c r="CC3124">
        <v>43</v>
      </c>
      <c r="CD3124">
        <v>46</v>
      </c>
      <c r="CE3124">
        <v>54</v>
      </c>
      <c r="CF3124">
        <v>62</v>
      </c>
      <c r="CG3124">
        <v>63</v>
      </c>
      <c r="CH3124">
        <v>65</v>
      </c>
      <c r="CI3124">
        <v>66</v>
      </c>
      <c r="CJ3124">
        <v>71</v>
      </c>
      <c r="CK3124">
        <v>73</v>
      </c>
      <c r="CL3124">
        <v>72</v>
      </c>
      <c r="CM3124">
        <v>76</v>
      </c>
      <c r="CN3124">
        <v>81</v>
      </c>
      <c r="CO3124">
        <v>81</v>
      </c>
      <c r="CP3124">
        <v>81</v>
      </c>
      <c r="CQ3124">
        <v>83</v>
      </c>
      <c r="CR3124">
        <v>86</v>
      </c>
      <c r="CS3124">
        <v>87</v>
      </c>
    </row>
    <row r="3125" spans="2:97" x14ac:dyDescent="0.35">
      <c r="B3125" t="s">
        <v>615</v>
      </c>
      <c r="C3125">
        <v>37.31234791</v>
      </c>
      <c r="D3125">
        <v>-80.706369309999999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2</v>
      </c>
      <c r="CD3125">
        <v>2</v>
      </c>
      <c r="CE3125">
        <v>2</v>
      </c>
      <c r="CF3125">
        <v>2</v>
      </c>
      <c r="CG3125">
        <v>2</v>
      </c>
      <c r="CH3125">
        <v>3</v>
      </c>
      <c r="CI3125">
        <v>4</v>
      </c>
      <c r="CJ3125">
        <v>4</v>
      </c>
      <c r="CK3125">
        <v>4</v>
      </c>
      <c r="CL3125">
        <v>4</v>
      </c>
      <c r="CM3125">
        <v>4</v>
      </c>
      <c r="CN3125">
        <v>4</v>
      </c>
      <c r="CO3125">
        <v>4</v>
      </c>
      <c r="CP3125">
        <v>4</v>
      </c>
      <c r="CQ3125">
        <v>4</v>
      </c>
      <c r="CR3125">
        <v>4</v>
      </c>
      <c r="CS3125">
        <v>4</v>
      </c>
    </row>
    <row r="3126" spans="2:97" x14ac:dyDescent="0.35">
      <c r="B3126" t="s">
        <v>615</v>
      </c>
      <c r="C3126">
        <v>37.408090420000001</v>
      </c>
      <c r="D3126">
        <v>-76.53524337000000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1</v>
      </c>
      <c r="BK3126">
        <v>1</v>
      </c>
      <c r="BL3126">
        <v>2</v>
      </c>
      <c r="BM3126">
        <v>2</v>
      </c>
      <c r="BN3126">
        <v>2</v>
      </c>
      <c r="BO3126">
        <v>2</v>
      </c>
      <c r="BP3126">
        <v>2</v>
      </c>
      <c r="BQ3126">
        <v>2</v>
      </c>
      <c r="BR3126">
        <v>3</v>
      </c>
      <c r="BS3126">
        <v>6</v>
      </c>
      <c r="BT3126">
        <v>6</v>
      </c>
      <c r="BU3126">
        <v>7</v>
      </c>
      <c r="BV3126">
        <v>7</v>
      </c>
      <c r="BW3126">
        <v>8</v>
      </c>
      <c r="BX3126">
        <v>8</v>
      </c>
      <c r="BY3126">
        <v>8</v>
      </c>
      <c r="BZ3126">
        <v>9</v>
      </c>
      <c r="CA3126">
        <v>10</v>
      </c>
      <c r="CB3126">
        <v>12</v>
      </c>
      <c r="CC3126">
        <v>15</v>
      </c>
      <c r="CD3126">
        <v>16</v>
      </c>
      <c r="CE3126">
        <v>16</v>
      </c>
      <c r="CF3126">
        <v>18</v>
      </c>
      <c r="CG3126">
        <v>20</v>
      </c>
      <c r="CH3126">
        <v>20</v>
      </c>
      <c r="CI3126">
        <v>20</v>
      </c>
      <c r="CJ3126">
        <v>20</v>
      </c>
      <c r="CK3126">
        <v>20</v>
      </c>
      <c r="CL3126">
        <v>20</v>
      </c>
      <c r="CM3126">
        <v>20</v>
      </c>
      <c r="CN3126">
        <v>21</v>
      </c>
      <c r="CO3126">
        <v>21</v>
      </c>
      <c r="CP3126">
        <v>21</v>
      </c>
      <c r="CQ3126">
        <v>21</v>
      </c>
      <c r="CR3126">
        <v>21</v>
      </c>
      <c r="CS3126">
        <v>21</v>
      </c>
    </row>
    <row r="3127" spans="2:97" x14ac:dyDescent="0.35">
      <c r="B3127" t="s">
        <v>615</v>
      </c>
      <c r="C3127">
        <v>37.71714806</v>
      </c>
      <c r="D3127">
        <v>-77.903815140000006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1</v>
      </c>
      <c r="BI3127">
        <v>1</v>
      </c>
      <c r="BJ3127">
        <v>1</v>
      </c>
      <c r="BK3127">
        <v>1</v>
      </c>
      <c r="BL3127">
        <v>1</v>
      </c>
      <c r="BM3127">
        <v>2</v>
      </c>
      <c r="BN3127">
        <v>2</v>
      </c>
      <c r="BO3127">
        <v>3</v>
      </c>
      <c r="BP3127">
        <v>3</v>
      </c>
      <c r="BQ3127">
        <v>3</v>
      </c>
      <c r="BR3127">
        <v>3</v>
      </c>
      <c r="BS3127">
        <v>5</v>
      </c>
      <c r="BT3127">
        <v>6</v>
      </c>
      <c r="BU3127">
        <v>6</v>
      </c>
      <c r="BV3127">
        <v>7</v>
      </c>
      <c r="BW3127">
        <v>7</v>
      </c>
      <c r="BX3127">
        <v>9</v>
      </c>
      <c r="BY3127">
        <v>8</v>
      </c>
      <c r="BZ3127">
        <v>10</v>
      </c>
      <c r="CA3127">
        <v>15</v>
      </c>
      <c r="CB3127">
        <v>17</v>
      </c>
      <c r="CC3127">
        <v>22</v>
      </c>
      <c r="CD3127">
        <v>24</v>
      </c>
      <c r="CE3127">
        <v>24</v>
      </c>
      <c r="CF3127">
        <v>26</v>
      </c>
      <c r="CG3127">
        <v>26</v>
      </c>
      <c r="CH3127">
        <v>32</v>
      </c>
      <c r="CI3127">
        <v>38</v>
      </c>
      <c r="CJ3127">
        <v>39</v>
      </c>
      <c r="CK3127">
        <v>40</v>
      </c>
      <c r="CL3127">
        <v>41</v>
      </c>
      <c r="CM3127">
        <v>52</v>
      </c>
      <c r="CN3127">
        <v>55</v>
      </c>
      <c r="CO3127">
        <v>55</v>
      </c>
      <c r="CP3127">
        <v>58</v>
      </c>
      <c r="CQ3127">
        <v>62</v>
      </c>
      <c r="CR3127">
        <v>63</v>
      </c>
      <c r="CS3127">
        <v>63</v>
      </c>
    </row>
    <row r="3128" spans="2:97" x14ac:dyDescent="0.35">
      <c r="B3128" t="s">
        <v>615</v>
      </c>
      <c r="C3128">
        <v>36.656772340000003</v>
      </c>
      <c r="D3128">
        <v>-81.23215888999999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</row>
    <row r="3129" spans="2:97" x14ac:dyDescent="0.35">
      <c r="B3129" t="s">
        <v>615</v>
      </c>
      <c r="C3129">
        <v>38.295458940000003</v>
      </c>
      <c r="D3129">
        <v>-78.465253779999998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1</v>
      </c>
      <c r="BS3129">
        <v>1</v>
      </c>
      <c r="BT3129">
        <v>1</v>
      </c>
      <c r="BU3129">
        <v>1</v>
      </c>
      <c r="BV3129">
        <v>1</v>
      </c>
      <c r="BW3129">
        <v>1</v>
      </c>
      <c r="BX3129">
        <v>1</v>
      </c>
      <c r="BY3129">
        <v>1</v>
      </c>
      <c r="BZ3129">
        <v>2</v>
      </c>
      <c r="CA3129">
        <v>3</v>
      </c>
      <c r="CB3129">
        <v>4</v>
      </c>
      <c r="CC3129">
        <v>4</v>
      </c>
      <c r="CD3129">
        <v>4</v>
      </c>
      <c r="CE3129">
        <v>4</v>
      </c>
      <c r="CF3129">
        <v>4</v>
      </c>
      <c r="CG3129">
        <v>4</v>
      </c>
      <c r="CH3129">
        <v>4</v>
      </c>
      <c r="CI3129">
        <v>5</v>
      </c>
      <c r="CJ3129">
        <v>5</v>
      </c>
      <c r="CK3129">
        <v>5</v>
      </c>
      <c r="CL3129">
        <v>5</v>
      </c>
      <c r="CM3129">
        <v>7</v>
      </c>
      <c r="CN3129">
        <v>8</v>
      </c>
      <c r="CO3129">
        <v>8</v>
      </c>
      <c r="CP3129">
        <v>8</v>
      </c>
      <c r="CQ3129">
        <v>8</v>
      </c>
      <c r="CR3129">
        <v>9</v>
      </c>
      <c r="CS3129">
        <v>10</v>
      </c>
    </row>
    <row r="3130" spans="2:97" x14ac:dyDescent="0.35">
      <c r="B3130" t="s">
        <v>615</v>
      </c>
      <c r="C3130">
        <v>36.678789010000003</v>
      </c>
      <c r="D3130">
        <v>-77.56351438999999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1</v>
      </c>
      <c r="BU3130">
        <v>3</v>
      </c>
      <c r="BV3130">
        <v>3</v>
      </c>
      <c r="BW3130">
        <v>3</v>
      </c>
      <c r="BX3130">
        <v>3</v>
      </c>
      <c r="BY3130">
        <v>4</v>
      </c>
      <c r="BZ3130">
        <v>4</v>
      </c>
      <c r="CA3130">
        <v>4</v>
      </c>
      <c r="CB3130">
        <v>4</v>
      </c>
      <c r="CC3130">
        <v>5</v>
      </c>
      <c r="CD3130">
        <v>5</v>
      </c>
      <c r="CE3130">
        <v>6</v>
      </c>
      <c r="CF3130">
        <v>7</v>
      </c>
      <c r="CG3130">
        <v>8</v>
      </c>
      <c r="CH3130">
        <v>8</v>
      </c>
      <c r="CI3130">
        <v>10</v>
      </c>
      <c r="CJ3130">
        <v>15</v>
      </c>
      <c r="CK3130">
        <v>16</v>
      </c>
      <c r="CL3130">
        <v>16</v>
      </c>
      <c r="CM3130">
        <v>18</v>
      </c>
      <c r="CN3130">
        <v>18</v>
      </c>
      <c r="CO3130">
        <v>18</v>
      </c>
      <c r="CP3130">
        <v>21</v>
      </c>
      <c r="CQ3130">
        <v>23</v>
      </c>
      <c r="CR3130">
        <v>24</v>
      </c>
      <c r="CS3130">
        <v>30</v>
      </c>
    </row>
    <row r="3131" spans="2:97" x14ac:dyDescent="0.35">
      <c r="B3131" t="s">
        <v>615</v>
      </c>
      <c r="C3131">
        <v>36.766549249999997</v>
      </c>
      <c r="D3131">
        <v>-78.93512622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1</v>
      </c>
      <c r="BP3131">
        <v>1</v>
      </c>
      <c r="BQ3131">
        <v>1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1</v>
      </c>
      <c r="CA3131">
        <v>2</v>
      </c>
      <c r="CB3131">
        <v>2</v>
      </c>
      <c r="CC3131">
        <v>2</v>
      </c>
      <c r="CD3131">
        <v>2</v>
      </c>
      <c r="CE3131">
        <v>4</v>
      </c>
      <c r="CF3131">
        <v>5</v>
      </c>
      <c r="CG3131">
        <v>7</v>
      </c>
      <c r="CH3131">
        <v>7</v>
      </c>
      <c r="CI3131">
        <v>7</v>
      </c>
      <c r="CJ3131">
        <v>7</v>
      </c>
      <c r="CK3131">
        <v>7</v>
      </c>
      <c r="CL3131">
        <v>7</v>
      </c>
      <c r="CM3131">
        <v>7</v>
      </c>
      <c r="CN3131">
        <v>8</v>
      </c>
      <c r="CO3131">
        <v>8</v>
      </c>
      <c r="CP3131">
        <v>10</v>
      </c>
      <c r="CQ3131">
        <v>12</v>
      </c>
      <c r="CR3131">
        <v>12</v>
      </c>
      <c r="CS3131">
        <v>13</v>
      </c>
    </row>
    <row r="3132" spans="2:97" x14ac:dyDescent="0.35">
      <c r="B3132" t="s">
        <v>615</v>
      </c>
      <c r="C3132">
        <v>37.758335500000001</v>
      </c>
      <c r="D3132">
        <v>-77.49464672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1</v>
      </c>
      <c r="BC3132">
        <v>1</v>
      </c>
      <c r="BD3132">
        <v>1</v>
      </c>
      <c r="BE3132">
        <v>1</v>
      </c>
      <c r="BF3132">
        <v>1</v>
      </c>
      <c r="BG3132">
        <v>1</v>
      </c>
      <c r="BH3132">
        <v>1</v>
      </c>
      <c r="BI3132">
        <v>1</v>
      </c>
      <c r="BJ3132">
        <v>1</v>
      </c>
      <c r="BK3132">
        <v>1</v>
      </c>
      <c r="BL3132">
        <v>1</v>
      </c>
      <c r="BM3132">
        <v>1</v>
      </c>
      <c r="BN3132">
        <v>2</v>
      </c>
      <c r="BO3132">
        <v>1</v>
      </c>
      <c r="BP3132">
        <v>2</v>
      </c>
      <c r="BQ3132">
        <v>2</v>
      </c>
      <c r="BR3132">
        <v>2</v>
      </c>
      <c r="BS3132">
        <v>3</v>
      </c>
      <c r="BT3132">
        <v>4</v>
      </c>
      <c r="BU3132">
        <v>5</v>
      </c>
      <c r="BV3132">
        <v>6</v>
      </c>
      <c r="BW3132">
        <v>6</v>
      </c>
      <c r="BX3132">
        <v>8</v>
      </c>
      <c r="BY3132">
        <v>12</v>
      </c>
      <c r="BZ3132">
        <v>12</v>
      </c>
      <c r="CA3132">
        <v>12</v>
      </c>
      <c r="CB3132">
        <v>13</v>
      </c>
      <c r="CC3132">
        <v>19</v>
      </c>
      <c r="CD3132">
        <v>22</v>
      </c>
      <c r="CE3132">
        <v>29</v>
      </c>
      <c r="CF3132">
        <v>31</v>
      </c>
      <c r="CG3132">
        <v>38</v>
      </c>
      <c r="CH3132">
        <v>38</v>
      </c>
      <c r="CI3132">
        <v>39</v>
      </c>
      <c r="CJ3132">
        <v>52</v>
      </c>
      <c r="CK3132">
        <v>53</v>
      </c>
      <c r="CL3132">
        <v>61</v>
      </c>
      <c r="CM3132">
        <v>70</v>
      </c>
      <c r="CN3132">
        <v>79</v>
      </c>
      <c r="CO3132">
        <v>84</v>
      </c>
      <c r="CP3132">
        <v>91</v>
      </c>
      <c r="CQ3132">
        <v>93</v>
      </c>
      <c r="CR3132">
        <v>97</v>
      </c>
      <c r="CS3132">
        <v>99</v>
      </c>
    </row>
    <row r="3133" spans="2:97" x14ac:dyDescent="0.35">
      <c r="B3133" t="s">
        <v>615</v>
      </c>
      <c r="C3133">
        <v>37.534605720000002</v>
      </c>
      <c r="D3133">
        <v>-77.393265549999995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1</v>
      </c>
      <c r="BH3133">
        <v>2</v>
      </c>
      <c r="BI3133">
        <v>2</v>
      </c>
      <c r="BJ3133">
        <v>3</v>
      </c>
      <c r="BK3133">
        <v>3</v>
      </c>
      <c r="BL3133">
        <v>7</v>
      </c>
      <c r="BM3133">
        <v>8</v>
      </c>
      <c r="BN3133">
        <v>11</v>
      </c>
      <c r="BO3133">
        <v>14</v>
      </c>
      <c r="BP3133">
        <v>20</v>
      </c>
      <c r="BQ3133">
        <v>21</v>
      </c>
      <c r="BR3133">
        <v>28</v>
      </c>
      <c r="BS3133">
        <v>31</v>
      </c>
      <c r="BT3133">
        <v>40</v>
      </c>
      <c r="BU3133">
        <v>44</v>
      </c>
      <c r="BV3133">
        <v>62</v>
      </c>
      <c r="BW3133">
        <v>78</v>
      </c>
      <c r="BX3133">
        <v>87</v>
      </c>
      <c r="BY3133">
        <v>112</v>
      </c>
      <c r="BZ3133">
        <v>174</v>
      </c>
      <c r="CA3133">
        <v>194</v>
      </c>
      <c r="CB3133">
        <v>207</v>
      </c>
      <c r="CC3133">
        <v>267</v>
      </c>
      <c r="CD3133">
        <v>291</v>
      </c>
      <c r="CE3133">
        <v>319</v>
      </c>
      <c r="CF3133">
        <v>342</v>
      </c>
      <c r="CG3133">
        <v>368</v>
      </c>
      <c r="CH3133">
        <v>379</v>
      </c>
      <c r="CI3133">
        <v>397</v>
      </c>
      <c r="CJ3133">
        <v>432</v>
      </c>
      <c r="CK3133">
        <v>453</v>
      </c>
      <c r="CL3133">
        <v>497</v>
      </c>
      <c r="CM3133">
        <v>532</v>
      </c>
      <c r="CN3133">
        <v>559</v>
      </c>
      <c r="CO3133">
        <v>584</v>
      </c>
      <c r="CP3133">
        <v>598</v>
      </c>
      <c r="CQ3133">
        <v>621</v>
      </c>
      <c r="CR3133">
        <v>684</v>
      </c>
      <c r="CS3133">
        <v>718</v>
      </c>
    </row>
    <row r="3134" spans="2:97" x14ac:dyDescent="0.35">
      <c r="B3134" t="s">
        <v>615</v>
      </c>
      <c r="C3134">
        <v>36.685423950000001</v>
      </c>
      <c r="D3134">
        <v>-79.876340260000006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1</v>
      </c>
      <c r="BV3134">
        <v>1</v>
      </c>
      <c r="BW3134">
        <v>2</v>
      </c>
      <c r="BX3134">
        <v>2</v>
      </c>
      <c r="BY3134">
        <v>3</v>
      </c>
      <c r="BZ3134">
        <v>3</v>
      </c>
      <c r="CA3134">
        <v>3</v>
      </c>
      <c r="CB3134">
        <v>3</v>
      </c>
      <c r="CC3134">
        <v>4</v>
      </c>
      <c r="CD3134">
        <v>4</v>
      </c>
      <c r="CE3134">
        <v>5</v>
      </c>
      <c r="CF3134">
        <v>5</v>
      </c>
      <c r="CG3134">
        <v>8</v>
      </c>
      <c r="CH3134">
        <v>8</v>
      </c>
      <c r="CI3134">
        <v>8</v>
      </c>
      <c r="CJ3134">
        <v>8</v>
      </c>
      <c r="CK3134">
        <v>8</v>
      </c>
      <c r="CL3134">
        <v>8</v>
      </c>
      <c r="CM3134">
        <v>10</v>
      </c>
      <c r="CN3134">
        <v>10</v>
      </c>
      <c r="CO3134">
        <v>10</v>
      </c>
      <c r="CP3134">
        <v>10</v>
      </c>
      <c r="CQ3134">
        <v>10</v>
      </c>
      <c r="CR3134">
        <v>10</v>
      </c>
      <c r="CS3134">
        <v>10</v>
      </c>
    </row>
    <row r="3135" spans="2:97" x14ac:dyDescent="0.35">
      <c r="B3135" t="s">
        <v>615</v>
      </c>
      <c r="C3135">
        <v>38.357994650000002</v>
      </c>
      <c r="D3135">
        <v>-79.561245940000006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1</v>
      </c>
      <c r="CS3135">
        <v>1</v>
      </c>
    </row>
    <row r="3136" spans="2:97" x14ac:dyDescent="0.35">
      <c r="B3136" t="s">
        <v>615</v>
      </c>
      <c r="C3136">
        <v>36.90579348</v>
      </c>
      <c r="D3136">
        <v>-76.7084286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1</v>
      </c>
      <c r="BM3136">
        <v>1</v>
      </c>
      <c r="BN3136">
        <v>1</v>
      </c>
      <c r="BO3136">
        <v>2</v>
      </c>
      <c r="BP3136">
        <v>2</v>
      </c>
      <c r="BQ3136">
        <v>2</v>
      </c>
      <c r="BR3136">
        <v>2</v>
      </c>
      <c r="BS3136">
        <v>3</v>
      </c>
      <c r="BT3136">
        <v>3</v>
      </c>
      <c r="BU3136">
        <v>3</v>
      </c>
      <c r="BV3136">
        <v>4</v>
      </c>
      <c r="BW3136">
        <v>5</v>
      </c>
      <c r="BX3136">
        <v>8</v>
      </c>
      <c r="BY3136">
        <v>11</v>
      </c>
      <c r="BZ3136">
        <v>18</v>
      </c>
      <c r="CA3136">
        <v>18</v>
      </c>
      <c r="CB3136">
        <v>22</v>
      </c>
      <c r="CC3136">
        <v>23</v>
      </c>
      <c r="CD3136">
        <v>23</v>
      </c>
      <c r="CE3136">
        <v>24</v>
      </c>
      <c r="CF3136">
        <v>24</v>
      </c>
      <c r="CG3136">
        <v>28</v>
      </c>
      <c r="CH3136">
        <v>31</v>
      </c>
      <c r="CI3136">
        <v>33</v>
      </c>
      <c r="CJ3136">
        <v>60</v>
      </c>
      <c r="CK3136">
        <v>60</v>
      </c>
      <c r="CL3136">
        <v>63</v>
      </c>
      <c r="CM3136">
        <v>69</v>
      </c>
      <c r="CN3136">
        <v>83</v>
      </c>
      <c r="CO3136">
        <v>86</v>
      </c>
      <c r="CP3136">
        <v>86</v>
      </c>
      <c r="CQ3136">
        <v>88</v>
      </c>
      <c r="CR3136">
        <v>90</v>
      </c>
      <c r="CS3136">
        <v>91</v>
      </c>
    </row>
    <row r="3137" spans="2:97" x14ac:dyDescent="0.35">
      <c r="B3137" t="s">
        <v>615</v>
      </c>
      <c r="C3137">
        <v>37.311569579999997</v>
      </c>
      <c r="D3137">
        <v>-76.769506179999993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7</v>
      </c>
      <c r="BE3137">
        <v>8</v>
      </c>
      <c r="BF3137">
        <v>8</v>
      </c>
      <c r="BG3137">
        <v>8</v>
      </c>
      <c r="BH3137">
        <v>12</v>
      </c>
      <c r="BI3137">
        <v>13</v>
      </c>
      <c r="BJ3137">
        <v>14</v>
      </c>
      <c r="BK3137">
        <v>19</v>
      </c>
      <c r="BL3137">
        <v>20</v>
      </c>
      <c r="BM3137">
        <v>32</v>
      </c>
      <c r="BN3137">
        <v>34</v>
      </c>
      <c r="BO3137">
        <v>37</v>
      </c>
      <c r="BP3137">
        <v>41</v>
      </c>
      <c r="BQ3137">
        <v>49</v>
      </c>
      <c r="BR3137">
        <v>55</v>
      </c>
      <c r="BS3137">
        <v>65</v>
      </c>
      <c r="BT3137">
        <v>70</v>
      </c>
      <c r="BU3137">
        <v>73</v>
      </c>
      <c r="BV3137">
        <v>89</v>
      </c>
      <c r="BW3137">
        <v>95</v>
      </c>
      <c r="BX3137">
        <v>97</v>
      </c>
      <c r="BY3137">
        <v>104</v>
      </c>
      <c r="BZ3137">
        <v>111</v>
      </c>
      <c r="CA3137">
        <v>117</v>
      </c>
      <c r="CB3137">
        <v>118</v>
      </c>
      <c r="CC3137">
        <v>119</v>
      </c>
      <c r="CD3137">
        <v>122</v>
      </c>
      <c r="CE3137">
        <v>123</v>
      </c>
      <c r="CF3137">
        <v>125</v>
      </c>
      <c r="CG3137">
        <v>126</v>
      </c>
      <c r="CH3137">
        <v>126</v>
      </c>
      <c r="CI3137">
        <v>126</v>
      </c>
      <c r="CJ3137">
        <v>128</v>
      </c>
      <c r="CK3137">
        <v>132</v>
      </c>
      <c r="CL3137">
        <v>135</v>
      </c>
      <c r="CM3137">
        <v>138</v>
      </c>
      <c r="CN3137">
        <v>139</v>
      </c>
      <c r="CO3137">
        <v>141</v>
      </c>
      <c r="CP3137">
        <v>141</v>
      </c>
      <c r="CQ3137">
        <v>146</v>
      </c>
      <c r="CR3137">
        <v>147</v>
      </c>
      <c r="CS3137">
        <v>149</v>
      </c>
    </row>
    <row r="3138" spans="2:97" x14ac:dyDescent="0.35">
      <c r="B3138" t="s">
        <v>615</v>
      </c>
      <c r="C3138">
        <v>37.710449220000001</v>
      </c>
      <c r="D3138">
        <v>-76.886896280000002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1</v>
      </c>
      <c r="BW3138">
        <v>1</v>
      </c>
      <c r="BX3138">
        <v>1</v>
      </c>
      <c r="BY3138">
        <v>1</v>
      </c>
      <c r="BZ3138">
        <v>1</v>
      </c>
      <c r="CA3138">
        <v>1</v>
      </c>
      <c r="CB3138">
        <v>1</v>
      </c>
      <c r="CC3138">
        <v>1</v>
      </c>
      <c r="CD3138">
        <v>1</v>
      </c>
      <c r="CE3138">
        <v>2</v>
      </c>
      <c r="CF3138">
        <v>2</v>
      </c>
      <c r="CG3138">
        <v>2</v>
      </c>
      <c r="CH3138">
        <v>2</v>
      </c>
      <c r="CI3138">
        <v>2</v>
      </c>
      <c r="CJ3138">
        <v>2</v>
      </c>
      <c r="CK3138">
        <v>2</v>
      </c>
      <c r="CL3138">
        <v>2</v>
      </c>
      <c r="CM3138">
        <v>2</v>
      </c>
      <c r="CN3138">
        <v>2</v>
      </c>
      <c r="CO3138">
        <v>2</v>
      </c>
      <c r="CP3138">
        <v>2</v>
      </c>
      <c r="CQ3138">
        <v>2</v>
      </c>
      <c r="CR3138">
        <v>2</v>
      </c>
      <c r="CS3138">
        <v>2</v>
      </c>
    </row>
    <row r="3139" spans="2:97" x14ac:dyDescent="0.35">
      <c r="B3139" t="s">
        <v>615</v>
      </c>
      <c r="C3139">
        <v>38.268185019999997</v>
      </c>
      <c r="D3139">
        <v>-77.158527680000006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1</v>
      </c>
      <c r="BS3139">
        <v>2</v>
      </c>
      <c r="BT3139">
        <v>2</v>
      </c>
      <c r="BU3139">
        <v>3</v>
      </c>
      <c r="BV3139">
        <v>3</v>
      </c>
      <c r="BW3139">
        <v>4</v>
      </c>
      <c r="BX3139">
        <v>4</v>
      </c>
      <c r="BY3139">
        <v>6</v>
      </c>
      <c r="BZ3139">
        <v>8</v>
      </c>
      <c r="CA3139">
        <v>8</v>
      </c>
      <c r="CB3139">
        <v>10</v>
      </c>
      <c r="CC3139">
        <v>10</v>
      </c>
      <c r="CD3139">
        <v>11</v>
      </c>
      <c r="CE3139">
        <v>13</v>
      </c>
      <c r="CF3139">
        <v>14</v>
      </c>
      <c r="CG3139">
        <v>13</v>
      </c>
      <c r="CH3139">
        <v>14</v>
      </c>
      <c r="CI3139">
        <v>14</v>
      </c>
      <c r="CJ3139">
        <v>16</v>
      </c>
      <c r="CK3139">
        <v>17</v>
      </c>
      <c r="CL3139">
        <v>18</v>
      </c>
      <c r="CM3139">
        <v>18</v>
      </c>
      <c r="CN3139">
        <v>18</v>
      </c>
      <c r="CO3139">
        <v>18</v>
      </c>
      <c r="CP3139">
        <v>18</v>
      </c>
      <c r="CQ3139">
        <v>19</v>
      </c>
      <c r="CR3139">
        <v>20</v>
      </c>
      <c r="CS3139">
        <v>21</v>
      </c>
    </row>
    <row r="3140" spans="2:97" x14ac:dyDescent="0.35">
      <c r="B3140" t="s">
        <v>615</v>
      </c>
      <c r="C3140">
        <v>37.709653160000002</v>
      </c>
      <c r="D3140">
        <v>-77.09384941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1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2</v>
      </c>
      <c r="CB3140">
        <v>2</v>
      </c>
      <c r="CC3140">
        <v>2</v>
      </c>
      <c r="CD3140">
        <v>2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3</v>
      </c>
    </row>
    <row r="3141" spans="2:97" x14ac:dyDescent="0.35">
      <c r="B3141" t="s">
        <v>615</v>
      </c>
      <c r="C3141">
        <v>37.718896530000002</v>
      </c>
      <c r="D3141">
        <v>-76.46400482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1</v>
      </c>
      <c r="BT3141">
        <v>1</v>
      </c>
      <c r="BU3141">
        <v>1</v>
      </c>
      <c r="BV3141">
        <v>1</v>
      </c>
      <c r="BW3141">
        <v>1</v>
      </c>
      <c r="BX3141">
        <v>1</v>
      </c>
      <c r="BY3141">
        <v>1</v>
      </c>
      <c r="BZ3141">
        <v>1</v>
      </c>
      <c r="CA3141">
        <v>1</v>
      </c>
      <c r="CB3141">
        <v>1</v>
      </c>
      <c r="CC3141">
        <v>1</v>
      </c>
      <c r="CD3141">
        <v>1</v>
      </c>
      <c r="CE3141">
        <v>1</v>
      </c>
      <c r="CF3141">
        <v>1</v>
      </c>
      <c r="CG3141">
        <v>1</v>
      </c>
      <c r="CH3141">
        <v>1</v>
      </c>
      <c r="CI3141">
        <v>1</v>
      </c>
      <c r="CJ3141">
        <v>1</v>
      </c>
      <c r="CK3141">
        <v>1</v>
      </c>
      <c r="CL3141">
        <v>1</v>
      </c>
      <c r="CM3141">
        <v>1</v>
      </c>
      <c r="CN3141">
        <v>1</v>
      </c>
      <c r="CO3141">
        <v>1</v>
      </c>
      <c r="CP3141">
        <v>1</v>
      </c>
      <c r="CQ3141">
        <v>1</v>
      </c>
      <c r="CR3141">
        <v>1</v>
      </c>
      <c r="CS3141">
        <v>1</v>
      </c>
    </row>
    <row r="3142" spans="2:97" x14ac:dyDescent="0.35">
      <c r="B3142" t="s">
        <v>615</v>
      </c>
      <c r="C3142">
        <v>36.705866669999999</v>
      </c>
      <c r="D3142">
        <v>-83.12606515000000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2</v>
      </c>
      <c r="BM3142">
        <v>2</v>
      </c>
      <c r="BN3142">
        <v>2</v>
      </c>
      <c r="BO3142">
        <v>2</v>
      </c>
      <c r="BP3142">
        <v>2</v>
      </c>
      <c r="BQ3142">
        <v>2</v>
      </c>
      <c r="BR3142">
        <v>2</v>
      </c>
      <c r="BS3142">
        <v>2</v>
      </c>
      <c r="BT3142">
        <v>2</v>
      </c>
      <c r="BU3142">
        <v>2</v>
      </c>
      <c r="BV3142">
        <v>2</v>
      </c>
      <c r="BW3142">
        <v>2</v>
      </c>
      <c r="BX3142">
        <v>2</v>
      </c>
      <c r="BY3142">
        <v>2</v>
      </c>
      <c r="BZ3142">
        <v>2</v>
      </c>
      <c r="CA3142">
        <v>2</v>
      </c>
      <c r="CB3142">
        <v>2</v>
      </c>
      <c r="CC3142">
        <v>2</v>
      </c>
      <c r="CD3142">
        <v>3</v>
      </c>
      <c r="CE3142">
        <v>3</v>
      </c>
      <c r="CF3142">
        <v>3</v>
      </c>
      <c r="CG3142">
        <v>6</v>
      </c>
      <c r="CH3142">
        <v>6</v>
      </c>
      <c r="CI3142">
        <v>7</v>
      </c>
      <c r="CJ3142">
        <v>7</v>
      </c>
      <c r="CK3142">
        <v>6</v>
      </c>
      <c r="CL3142">
        <v>6</v>
      </c>
      <c r="CM3142">
        <v>7</v>
      </c>
      <c r="CN3142">
        <v>7</v>
      </c>
      <c r="CO3142">
        <v>7</v>
      </c>
      <c r="CP3142">
        <v>7</v>
      </c>
      <c r="CQ3142">
        <v>7</v>
      </c>
      <c r="CR3142">
        <v>7</v>
      </c>
      <c r="CS3142">
        <v>7</v>
      </c>
    </row>
    <row r="3143" spans="2:97" x14ac:dyDescent="0.35">
      <c r="B3143" t="s">
        <v>615</v>
      </c>
      <c r="C3143">
        <v>39.089900829999998</v>
      </c>
      <c r="D3143">
        <v>-77.63481876999999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1</v>
      </c>
      <c r="BB3143">
        <v>1</v>
      </c>
      <c r="BC3143">
        <v>2</v>
      </c>
      <c r="BD3143">
        <v>3</v>
      </c>
      <c r="BE3143">
        <v>5</v>
      </c>
      <c r="BF3143">
        <v>5</v>
      </c>
      <c r="BG3143">
        <v>5</v>
      </c>
      <c r="BH3143">
        <v>5</v>
      </c>
      <c r="BI3143">
        <v>5</v>
      </c>
      <c r="BJ3143">
        <v>5</v>
      </c>
      <c r="BK3143">
        <v>9</v>
      </c>
      <c r="BL3143">
        <v>14</v>
      </c>
      <c r="BM3143">
        <v>15</v>
      </c>
      <c r="BN3143">
        <v>15</v>
      </c>
      <c r="BO3143">
        <v>18</v>
      </c>
      <c r="BP3143">
        <v>20</v>
      </c>
      <c r="BQ3143">
        <v>28</v>
      </c>
      <c r="BR3143">
        <v>43</v>
      </c>
      <c r="BS3143">
        <v>54</v>
      </c>
      <c r="BT3143">
        <v>61</v>
      </c>
      <c r="BU3143">
        <v>61</v>
      </c>
      <c r="BV3143">
        <v>87</v>
      </c>
      <c r="BW3143">
        <v>105</v>
      </c>
      <c r="BX3143">
        <v>121</v>
      </c>
      <c r="BY3143">
        <v>130</v>
      </c>
      <c r="BZ3143">
        <v>150</v>
      </c>
      <c r="CA3143">
        <v>167</v>
      </c>
      <c r="CB3143">
        <v>188</v>
      </c>
      <c r="CC3143">
        <v>209</v>
      </c>
      <c r="CD3143">
        <v>238</v>
      </c>
      <c r="CE3143">
        <v>258</v>
      </c>
      <c r="CF3143">
        <v>274</v>
      </c>
      <c r="CG3143">
        <v>296</v>
      </c>
      <c r="CH3143">
        <v>309</v>
      </c>
      <c r="CI3143">
        <v>324</v>
      </c>
      <c r="CJ3143">
        <v>344</v>
      </c>
      <c r="CK3143">
        <v>367</v>
      </c>
      <c r="CL3143">
        <v>378</v>
      </c>
      <c r="CM3143">
        <v>385</v>
      </c>
      <c r="CN3143">
        <v>413</v>
      </c>
      <c r="CO3143">
        <v>425</v>
      </c>
      <c r="CP3143">
        <v>446</v>
      </c>
      <c r="CQ3143">
        <v>468</v>
      </c>
      <c r="CR3143">
        <v>475</v>
      </c>
      <c r="CS3143">
        <v>498</v>
      </c>
    </row>
    <row r="3144" spans="2:97" x14ac:dyDescent="0.35">
      <c r="B3144" t="s">
        <v>615</v>
      </c>
      <c r="C3144">
        <v>37.978502560000003</v>
      </c>
      <c r="D3144">
        <v>-77.962748070000004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1</v>
      </c>
      <c r="BN3144">
        <v>2</v>
      </c>
      <c r="BO3144">
        <v>2</v>
      </c>
      <c r="BP3144">
        <v>3</v>
      </c>
      <c r="BQ3144">
        <v>4</v>
      </c>
      <c r="BR3144">
        <v>5</v>
      </c>
      <c r="BS3144">
        <v>6</v>
      </c>
      <c r="BT3144">
        <v>6</v>
      </c>
      <c r="BU3144">
        <v>8</v>
      </c>
      <c r="BV3144">
        <v>9</v>
      </c>
      <c r="BW3144">
        <v>12</v>
      </c>
      <c r="BX3144">
        <v>12</v>
      </c>
      <c r="BY3144">
        <v>12</v>
      </c>
      <c r="BZ3144">
        <v>13</v>
      </c>
      <c r="CA3144">
        <v>14</v>
      </c>
      <c r="CB3144">
        <v>14</v>
      </c>
      <c r="CC3144">
        <v>14</v>
      </c>
      <c r="CD3144">
        <v>16</v>
      </c>
      <c r="CE3144">
        <v>17</v>
      </c>
      <c r="CF3144">
        <v>20</v>
      </c>
      <c r="CG3144">
        <v>25</v>
      </c>
      <c r="CH3144">
        <v>25</v>
      </c>
      <c r="CI3144">
        <v>27</v>
      </c>
      <c r="CJ3144">
        <v>27</v>
      </c>
      <c r="CK3144">
        <v>29</v>
      </c>
      <c r="CL3144">
        <v>30</v>
      </c>
      <c r="CM3144">
        <v>33</v>
      </c>
      <c r="CN3144">
        <v>33</v>
      </c>
      <c r="CO3144">
        <v>33</v>
      </c>
      <c r="CP3144">
        <v>33</v>
      </c>
      <c r="CQ3144">
        <v>35</v>
      </c>
      <c r="CR3144">
        <v>37</v>
      </c>
      <c r="CS3144">
        <v>38</v>
      </c>
    </row>
    <row r="3145" spans="2:97" x14ac:dyDescent="0.35">
      <c r="B3145" t="s">
        <v>615</v>
      </c>
      <c r="C3145">
        <v>36.946185280000002</v>
      </c>
      <c r="D3145">
        <v>-78.241333190000006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2</v>
      </c>
      <c r="CD3145">
        <v>2</v>
      </c>
      <c r="CE3145">
        <v>2</v>
      </c>
      <c r="CF3145">
        <v>2</v>
      </c>
      <c r="CG3145">
        <v>3</v>
      </c>
      <c r="CH3145">
        <v>3</v>
      </c>
      <c r="CI3145">
        <v>4</v>
      </c>
      <c r="CJ3145">
        <v>4</v>
      </c>
      <c r="CK3145">
        <v>3</v>
      </c>
      <c r="CL3145">
        <v>3</v>
      </c>
      <c r="CM3145">
        <v>3</v>
      </c>
      <c r="CN3145">
        <v>3</v>
      </c>
      <c r="CO3145">
        <v>3</v>
      </c>
      <c r="CP3145">
        <v>3</v>
      </c>
      <c r="CQ3145">
        <v>3</v>
      </c>
      <c r="CR3145">
        <v>3</v>
      </c>
      <c r="CS3145">
        <v>3</v>
      </c>
    </row>
    <row r="3146" spans="2:97" x14ac:dyDescent="0.35">
      <c r="B3146" t="s">
        <v>615</v>
      </c>
      <c r="C3146">
        <v>38.415312219999997</v>
      </c>
      <c r="D3146">
        <v>-78.28220331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1</v>
      </c>
      <c r="BP3146">
        <v>1</v>
      </c>
      <c r="BQ3146">
        <v>1</v>
      </c>
      <c r="BR3146">
        <v>2</v>
      </c>
      <c r="BS3146">
        <v>3</v>
      </c>
      <c r="BT3146">
        <v>3</v>
      </c>
      <c r="BU3146">
        <v>3</v>
      </c>
      <c r="BV3146">
        <v>3</v>
      </c>
      <c r="BW3146">
        <v>3</v>
      </c>
      <c r="BX3146">
        <v>3</v>
      </c>
      <c r="BY3146">
        <v>2</v>
      </c>
      <c r="BZ3146">
        <v>2</v>
      </c>
      <c r="CA3146">
        <v>3</v>
      </c>
      <c r="CB3146">
        <v>4</v>
      </c>
      <c r="CC3146">
        <v>4</v>
      </c>
      <c r="CD3146">
        <v>5</v>
      </c>
      <c r="CE3146">
        <v>5</v>
      </c>
      <c r="CF3146">
        <v>5</v>
      </c>
      <c r="CG3146">
        <v>6</v>
      </c>
      <c r="CH3146">
        <v>6</v>
      </c>
      <c r="CI3146">
        <v>6</v>
      </c>
      <c r="CJ3146">
        <v>7</v>
      </c>
      <c r="CK3146">
        <v>8</v>
      </c>
      <c r="CL3146">
        <v>8</v>
      </c>
      <c r="CM3146">
        <v>8</v>
      </c>
      <c r="CN3146">
        <v>8</v>
      </c>
      <c r="CO3146">
        <v>8</v>
      </c>
      <c r="CP3146">
        <v>8</v>
      </c>
      <c r="CQ3146">
        <v>12</v>
      </c>
      <c r="CR3146">
        <v>12</v>
      </c>
      <c r="CS3146">
        <v>14</v>
      </c>
    </row>
    <row r="3147" spans="2:97" x14ac:dyDescent="0.35">
      <c r="B3147" t="s">
        <v>615</v>
      </c>
      <c r="C3147">
        <v>37.44164146</v>
      </c>
      <c r="D3147">
        <v>-76.340988960000004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1</v>
      </c>
      <c r="BQ3147">
        <v>1</v>
      </c>
      <c r="BR3147">
        <v>1</v>
      </c>
      <c r="BS3147">
        <v>2</v>
      </c>
      <c r="BT3147">
        <v>4</v>
      </c>
      <c r="BU3147">
        <v>2</v>
      </c>
      <c r="BV3147">
        <v>2</v>
      </c>
      <c r="BW3147">
        <v>2</v>
      </c>
      <c r="BX3147">
        <v>2</v>
      </c>
      <c r="BY3147">
        <v>2</v>
      </c>
      <c r="BZ3147">
        <v>2</v>
      </c>
      <c r="CA3147">
        <v>2</v>
      </c>
      <c r="CB3147">
        <v>2</v>
      </c>
      <c r="CC3147">
        <v>2</v>
      </c>
      <c r="CD3147">
        <v>2</v>
      </c>
      <c r="CE3147">
        <v>2</v>
      </c>
      <c r="CF3147">
        <v>2</v>
      </c>
      <c r="CG3147">
        <v>2</v>
      </c>
      <c r="CH3147">
        <v>2</v>
      </c>
      <c r="CI3147">
        <v>3</v>
      </c>
      <c r="CJ3147">
        <v>3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</row>
    <row r="3148" spans="2:97" x14ac:dyDescent="0.35">
      <c r="B3148" t="s">
        <v>615</v>
      </c>
      <c r="C3148">
        <v>36.678820049999999</v>
      </c>
      <c r="D3148">
        <v>-78.361310560000007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1</v>
      </c>
      <c r="BL3148">
        <v>1</v>
      </c>
      <c r="BM3148">
        <v>1</v>
      </c>
      <c r="BN3148">
        <v>1</v>
      </c>
      <c r="BO3148">
        <v>2</v>
      </c>
      <c r="BP3148">
        <v>3</v>
      </c>
      <c r="BQ3148">
        <v>3</v>
      </c>
      <c r="BR3148">
        <v>4</v>
      </c>
      <c r="BS3148">
        <v>4</v>
      </c>
      <c r="BT3148">
        <v>4</v>
      </c>
      <c r="BU3148">
        <v>4</v>
      </c>
      <c r="BV3148">
        <v>4</v>
      </c>
      <c r="BW3148">
        <v>4</v>
      </c>
      <c r="BX3148">
        <v>5</v>
      </c>
      <c r="BY3148">
        <v>7</v>
      </c>
      <c r="BZ3148">
        <v>8</v>
      </c>
      <c r="CA3148">
        <v>12</v>
      </c>
      <c r="CB3148">
        <v>12</v>
      </c>
      <c r="CC3148">
        <v>12</v>
      </c>
      <c r="CD3148">
        <v>16</v>
      </c>
      <c r="CE3148">
        <v>25</v>
      </c>
      <c r="CF3148">
        <v>48</v>
      </c>
      <c r="CG3148">
        <v>53</v>
      </c>
      <c r="CH3148">
        <v>55</v>
      </c>
      <c r="CI3148">
        <v>57</v>
      </c>
      <c r="CJ3148">
        <v>57</v>
      </c>
      <c r="CK3148">
        <v>57</v>
      </c>
      <c r="CL3148">
        <v>61</v>
      </c>
      <c r="CM3148">
        <v>62</v>
      </c>
      <c r="CN3148">
        <v>64</v>
      </c>
      <c r="CO3148">
        <v>65</v>
      </c>
      <c r="CP3148">
        <v>65</v>
      </c>
      <c r="CQ3148">
        <v>68</v>
      </c>
      <c r="CR3148">
        <v>69</v>
      </c>
      <c r="CS3148">
        <v>71</v>
      </c>
    </row>
    <row r="3149" spans="2:97" x14ac:dyDescent="0.35">
      <c r="B3149" t="s">
        <v>615</v>
      </c>
      <c r="C3149">
        <v>37.631919979999999</v>
      </c>
      <c r="D3149">
        <v>-76.550646169999993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2</v>
      </c>
      <c r="CF3149">
        <v>3</v>
      </c>
      <c r="CG3149">
        <v>3</v>
      </c>
      <c r="CH3149">
        <v>3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</row>
    <row r="3150" spans="2:97" x14ac:dyDescent="0.35">
      <c r="B3150" t="s">
        <v>615</v>
      </c>
      <c r="C3150">
        <v>37.177469860000002</v>
      </c>
      <c r="D3150">
        <v>-80.378686909999999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1</v>
      </c>
      <c r="BS3150">
        <v>1</v>
      </c>
      <c r="BT3150">
        <v>1</v>
      </c>
      <c r="BU3150">
        <v>1</v>
      </c>
      <c r="BV3150">
        <v>1</v>
      </c>
      <c r="BW3150">
        <v>1</v>
      </c>
      <c r="BX3150">
        <v>1</v>
      </c>
      <c r="BY3150">
        <v>1</v>
      </c>
      <c r="BZ3150">
        <v>6</v>
      </c>
      <c r="CA3150">
        <v>6</v>
      </c>
      <c r="CB3150">
        <v>7</v>
      </c>
      <c r="CC3150">
        <v>16</v>
      </c>
      <c r="CD3150">
        <v>16</v>
      </c>
      <c r="CE3150">
        <v>17</v>
      </c>
      <c r="CF3150">
        <v>18</v>
      </c>
      <c r="CG3150">
        <v>31</v>
      </c>
      <c r="CH3150">
        <v>32</v>
      </c>
      <c r="CI3150">
        <v>32</v>
      </c>
      <c r="CJ3150">
        <v>33</v>
      </c>
      <c r="CK3150">
        <v>34</v>
      </c>
      <c r="CL3150">
        <v>34</v>
      </c>
      <c r="CM3150">
        <v>40</v>
      </c>
      <c r="CN3150">
        <v>42</v>
      </c>
      <c r="CO3150">
        <v>42</v>
      </c>
      <c r="CP3150">
        <v>44</v>
      </c>
      <c r="CQ3150">
        <v>48</v>
      </c>
      <c r="CR3150">
        <v>50</v>
      </c>
      <c r="CS3150">
        <v>50</v>
      </c>
    </row>
    <row r="3151" spans="2:97" x14ac:dyDescent="0.35">
      <c r="B3151" t="s">
        <v>615</v>
      </c>
      <c r="C3151">
        <v>37.787904470000001</v>
      </c>
      <c r="D3151">
        <v>-78.88498513000000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1</v>
      </c>
      <c r="BP3151">
        <v>1</v>
      </c>
      <c r="BQ3151">
        <v>1</v>
      </c>
      <c r="BR3151">
        <v>1</v>
      </c>
      <c r="BS3151">
        <v>2</v>
      </c>
      <c r="BT3151">
        <v>2</v>
      </c>
      <c r="BU3151">
        <v>2</v>
      </c>
      <c r="BV3151">
        <v>2</v>
      </c>
      <c r="BW3151">
        <v>2</v>
      </c>
      <c r="BX3151">
        <v>2</v>
      </c>
      <c r="BY3151">
        <v>2</v>
      </c>
      <c r="BZ3151">
        <v>2</v>
      </c>
      <c r="CA3151">
        <v>2</v>
      </c>
      <c r="CB3151">
        <v>2</v>
      </c>
      <c r="CC3151">
        <v>2</v>
      </c>
      <c r="CD3151">
        <v>3</v>
      </c>
      <c r="CE3151">
        <v>3</v>
      </c>
      <c r="CF3151">
        <v>4</v>
      </c>
      <c r="CG3151">
        <v>4</v>
      </c>
      <c r="CH3151">
        <v>5</v>
      </c>
      <c r="CI3151">
        <v>5</v>
      </c>
      <c r="CJ3151">
        <v>5</v>
      </c>
      <c r="CK3151">
        <v>5</v>
      </c>
      <c r="CL3151">
        <v>5</v>
      </c>
      <c r="CM3151">
        <v>5</v>
      </c>
      <c r="CN3151">
        <v>5</v>
      </c>
      <c r="CO3151">
        <v>5</v>
      </c>
      <c r="CP3151">
        <v>5</v>
      </c>
      <c r="CQ3151">
        <v>6</v>
      </c>
      <c r="CR3151">
        <v>7</v>
      </c>
      <c r="CS3151">
        <v>7</v>
      </c>
    </row>
    <row r="3152" spans="2:97" x14ac:dyDescent="0.35">
      <c r="B3152" t="s">
        <v>615</v>
      </c>
      <c r="C3152">
        <v>37.506944060000002</v>
      </c>
      <c r="D3152">
        <v>-76.99828634000000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3</v>
      </c>
      <c r="BY3152">
        <v>6</v>
      </c>
      <c r="BZ3152">
        <v>8</v>
      </c>
      <c r="CA3152">
        <v>9</v>
      </c>
      <c r="CB3152">
        <v>12</v>
      </c>
      <c r="CC3152">
        <v>12</v>
      </c>
      <c r="CD3152">
        <v>11</v>
      </c>
      <c r="CE3152">
        <v>11</v>
      </c>
      <c r="CF3152">
        <v>13</v>
      </c>
      <c r="CG3152">
        <v>12</v>
      </c>
      <c r="CH3152">
        <v>12</v>
      </c>
      <c r="CI3152">
        <v>13</v>
      </c>
      <c r="CJ3152">
        <v>15</v>
      </c>
      <c r="CK3152">
        <v>16</v>
      </c>
      <c r="CL3152">
        <v>16</v>
      </c>
      <c r="CM3152">
        <v>17</v>
      </c>
      <c r="CN3152">
        <v>17</v>
      </c>
      <c r="CO3152">
        <v>17</v>
      </c>
      <c r="CP3152">
        <v>18</v>
      </c>
      <c r="CQ3152">
        <v>20</v>
      </c>
      <c r="CR3152">
        <v>20</v>
      </c>
      <c r="CS3152">
        <v>20</v>
      </c>
    </row>
    <row r="3153" spans="2:97" x14ac:dyDescent="0.35">
      <c r="B3153" t="s">
        <v>615</v>
      </c>
      <c r="C3153">
        <v>37.340629329999999</v>
      </c>
      <c r="D3153">
        <v>-75.87751591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1</v>
      </c>
      <c r="BS3153">
        <v>1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2</v>
      </c>
      <c r="CE3153">
        <v>2</v>
      </c>
      <c r="CF3153">
        <v>4</v>
      </c>
      <c r="CG3153">
        <v>4</v>
      </c>
      <c r="CH3153">
        <v>4</v>
      </c>
      <c r="CI3153">
        <v>4</v>
      </c>
      <c r="CJ3153">
        <v>4</v>
      </c>
      <c r="CK3153">
        <v>4</v>
      </c>
      <c r="CL3153">
        <v>4</v>
      </c>
      <c r="CM3153">
        <v>5</v>
      </c>
      <c r="CN3153">
        <v>5</v>
      </c>
      <c r="CO3153">
        <v>7</v>
      </c>
      <c r="CP3153">
        <v>7</v>
      </c>
      <c r="CQ3153">
        <v>7</v>
      </c>
      <c r="CR3153">
        <v>8</v>
      </c>
      <c r="CS3153">
        <v>12</v>
      </c>
    </row>
    <row r="3154" spans="2:97" x14ac:dyDescent="0.35">
      <c r="B3154" t="s">
        <v>615</v>
      </c>
      <c r="C3154">
        <v>37.892020879999997</v>
      </c>
      <c r="D3154">
        <v>-76.41949732000000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2</v>
      </c>
      <c r="BS3154">
        <v>2</v>
      </c>
      <c r="BT3154">
        <v>2</v>
      </c>
      <c r="BU3154">
        <v>2</v>
      </c>
      <c r="BV3154">
        <v>3</v>
      </c>
      <c r="BW3154">
        <v>3</v>
      </c>
      <c r="BX3154">
        <v>3</v>
      </c>
      <c r="BY3154">
        <v>3</v>
      </c>
      <c r="BZ3154">
        <v>3</v>
      </c>
      <c r="CA3154">
        <v>3</v>
      </c>
      <c r="CB3154">
        <v>3</v>
      </c>
      <c r="CC3154">
        <v>3</v>
      </c>
      <c r="CD3154">
        <v>3</v>
      </c>
      <c r="CE3154">
        <v>3</v>
      </c>
      <c r="CF3154">
        <v>3</v>
      </c>
      <c r="CG3154">
        <v>4</v>
      </c>
      <c r="CH3154">
        <v>4</v>
      </c>
      <c r="CI3154">
        <v>4</v>
      </c>
      <c r="CJ3154">
        <v>4</v>
      </c>
      <c r="CK3154">
        <v>4</v>
      </c>
      <c r="CL3154">
        <v>5</v>
      </c>
      <c r="CM3154">
        <v>5</v>
      </c>
      <c r="CN3154">
        <v>5</v>
      </c>
      <c r="CO3154">
        <v>5</v>
      </c>
      <c r="CP3154">
        <v>5</v>
      </c>
      <c r="CQ3154">
        <v>5</v>
      </c>
      <c r="CR3154">
        <v>5</v>
      </c>
      <c r="CS3154">
        <v>6</v>
      </c>
    </row>
    <row r="3155" spans="2:97" x14ac:dyDescent="0.35">
      <c r="B3155" t="s">
        <v>615</v>
      </c>
      <c r="C3155">
        <v>37.143597499999998</v>
      </c>
      <c r="D3155">
        <v>-78.0506592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1</v>
      </c>
      <c r="BQ3155">
        <v>1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1</v>
      </c>
      <c r="BZ3155">
        <v>1</v>
      </c>
      <c r="CA3155">
        <v>1</v>
      </c>
      <c r="CB3155">
        <v>1</v>
      </c>
      <c r="CC3155">
        <v>3</v>
      </c>
      <c r="CD3155">
        <v>3</v>
      </c>
      <c r="CE3155">
        <v>3</v>
      </c>
      <c r="CF3155">
        <v>3</v>
      </c>
      <c r="CG3155">
        <v>4</v>
      </c>
      <c r="CH3155">
        <v>5</v>
      </c>
      <c r="CI3155">
        <v>5</v>
      </c>
      <c r="CJ3155">
        <v>5</v>
      </c>
      <c r="CK3155">
        <v>5</v>
      </c>
      <c r="CL3155">
        <v>5</v>
      </c>
      <c r="CM3155">
        <v>5</v>
      </c>
      <c r="CN3155">
        <v>6</v>
      </c>
      <c r="CO3155">
        <v>8</v>
      </c>
      <c r="CP3155">
        <v>8</v>
      </c>
      <c r="CQ3155">
        <v>8</v>
      </c>
      <c r="CR3155">
        <v>8</v>
      </c>
      <c r="CS3155">
        <v>8</v>
      </c>
    </row>
    <row r="3156" spans="2:97" x14ac:dyDescent="0.35">
      <c r="B3156" t="s">
        <v>615</v>
      </c>
      <c r="C3156">
        <v>38.245302189999997</v>
      </c>
      <c r="D3156">
        <v>-78.015603999999996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1</v>
      </c>
      <c r="BP3156">
        <v>1</v>
      </c>
      <c r="BQ3156">
        <v>1</v>
      </c>
      <c r="BR3156">
        <v>1</v>
      </c>
      <c r="BS3156">
        <v>1</v>
      </c>
      <c r="BT3156">
        <v>1</v>
      </c>
      <c r="BU3156">
        <v>1</v>
      </c>
      <c r="BV3156">
        <v>2</v>
      </c>
      <c r="BW3156">
        <v>4</v>
      </c>
      <c r="BX3156">
        <v>4</v>
      </c>
      <c r="BY3156">
        <v>4</v>
      </c>
      <c r="BZ3156">
        <v>5</v>
      </c>
      <c r="CA3156">
        <v>5</v>
      </c>
      <c r="CB3156">
        <v>5</v>
      </c>
      <c r="CC3156">
        <v>7</v>
      </c>
      <c r="CD3156">
        <v>7</v>
      </c>
      <c r="CE3156">
        <v>9</v>
      </c>
      <c r="CF3156">
        <v>14</v>
      </c>
      <c r="CG3156">
        <v>13</v>
      </c>
      <c r="CH3156">
        <v>13</v>
      </c>
      <c r="CI3156">
        <v>14</v>
      </c>
      <c r="CJ3156">
        <v>15</v>
      </c>
      <c r="CK3156">
        <v>17</v>
      </c>
      <c r="CL3156">
        <v>18</v>
      </c>
      <c r="CM3156">
        <v>19</v>
      </c>
      <c r="CN3156">
        <v>20</v>
      </c>
      <c r="CO3156">
        <v>20</v>
      </c>
      <c r="CP3156">
        <v>21</v>
      </c>
      <c r="CQ3156">
        <v>21</v>
      </c>
      <c r="CR3156">
        <v>22</v>
      </c>
      <c r="CS3156">
        <v>22</v>
      </c>
    </row>
    <row r="3157" spans="2:97" x14ac:dyDescent="0.35">
      <c r="B3157" t="s">
        <v>615</v>
      </c>
      <c r="C3157">
        <v>38.61807452</v>
      </c>
      <c r="D3157">
        <v>-78.48797204000000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1</v>
      </c>
      <c r="BW3157">
        <v>1</v>
      </c>
      <c r="BX3157">
        <v>1</v>
      </c>
      <c r="BY3157">
        <v>2</v>
      </c>
      <c r="BZ3157">
        <v>2</v>
      </c>
      <c r="CA3157">
        <v>2</v>
      </c>
      <c r="CB3157">
        <v>2</v>
      </c>
      <c r="CC3157">
        <v>3</v>
      </c>
      <c r="CD3157">
        <v>3</v>
      </c>
      <c r="CE3157">
        <v>5</v>
      </c>
      <c r="CF3157">
        <v>5</v>
      </c>
      <c r="CG3157">
        <v>6</v>
      </c>
      <c r="CH3157">
        <v>6</v>
      </c>
      <c r="CI3157">
        <v>6</v>
      </c>
      <c r="CJ3157">
        <v>6</v>
      </c>
      <c r="CK3157">
        <v>6</v>
      </c>
      <c r="CL3157">
        <v>7</v>
      </c>
      <c r="CM3157">
        <v>10</v>
      </c>
      <c r="CN3157">
        <v>13</v>
      </c>
      <c r="CO3157">
        <v>13</v>
      </c>
      <c r="CP3157">
        <v>14</v>
      </c>
      <c r="CQ3157">
        <v>14</v>
      </c>
      <c r="CR3157">
        <v>16</v>
      </c>
      <c r="CS3157">
        <v>22</v>
      </c>
    </row>
    <row r="3158" spans="2:97" x14ac:dyDescent="0.35">
      <c r="B3158" t="s">
        <v>615</v>
      </c>
      <c r="C3158">
        <v>36.680163799999903</v>
      </c>
      <c r="D3158">
        <v>-80.286564799999994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1</v>
      </c>
      <c r="CR3158">
        <v>1</v>
      </c>
      <c r="CS3158">
        <v>1</v>
      </c>
    </row>
    <row r="3159" spans="2:97" x14ac:dyDescent="0.35">
      <c r="B3159" t="s">
        <v>615</v>
      </c>
      <c r="C3159">
        <v>36.819803409999999</v>
      </c>
      <c r="D3159">
        <v>-79.39731263999999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1</v>
      </c>
      <c r="BR3159">
        <v>1</v>
      </c>
      <c r="BS3159">
        <v>1</v>
      </c>
      <c r="BT3159">
        <v>1</v>
      </c>
      <c r="BU3159">
        <v>1</v>
      </c>
      <c r="BV3159">
        <v>1</v>
      </c>
      <c r="BW3159">
        <v>1</v>
      </c>
      <c r="BX3159">
        <v>1</v>
      </c>
      <c r="BY3159">
        <v>1</v>
      </c>
      <c r="BZ3159">
        <v>2</v>
      </c>
      <c r="CA3159">
        <v>2</v>
      </c>
      <c r="CB3159">
        <v>3</v>
      </c>
      <c r="CC3159">
        <v>3</v>
      </c>
      <c r="CD3159">
        <v>3</v>
      </c>
      <c r="CE3159">
        <v>4</v>
      </c>
      <c r="CF3159">
        <v>4</v>
      </c>
      <c r="CG3159">
        <v>4</v>
      </c>
      <c r="CH3159">
        <v>4</v>
      </c>
      <c r="CI3159">
        <v>4</v>
      </c>
      <c r="CJ3159">
        <v>4</v>
      </c>
      <c r="CK3159">
        <v>4</v>
      </c>
      <c r="CL3159">
        <v>5</v>
      </c>
      <c r="CM3159">
        <v>6</v>
      </c>
      <c r="CN3159">
        <v>6</v>
      </c>
      <c r="CO3159">
        <v>6</v>
      </c>
      <c r="CP3159">
        <v>6</v>
      </c>
      <c r="CQ3159">
        <v>7</v>
      </c>
      <c r="CR3159">
        <v>9</v>
      </c>
      <c r="CS3159">
        <v>11</v>
      </c>
    </row>
    <row r="3160" spans="2:97" x14ac:dyDescent="0.35">
      <c r="B3160" t="s">
        <v>615</v>
      </c>
      <c r="C3160">
        <v>37.550160380000001</v>
      </c>
      <c r="D3160">
        <v>-77.912678819999996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1</v>
      </c>
      <c r="BT3160">
        <v>1</v>
      </c>
      <c r="BU3160">
        <v>3</v>
      </c>
      <c r="BV3160">
        <v>4</v>
      </c>
      <c r="BW3160">
        <v>3</v>
      </c>
      <c r="BX3160">
        <v>3</v>
      </c>
      <c r="BY3160">
        <v>4</v>
      </c>
      <c r="BZ3160">
        <v>4</v>
      </c>
      <c r="CA3160">
        <v>4</v>
      </c>
      <c r="CB3160">
        <v>4</v>
      </c>
      <c r="CC3160">
        <v>4</v>
      </c>
      <c r="CD3160">
        <v>4</v>
      </c>
      <c r="CE3160">
        <v>4</v>
      </c>
      <c r="CF3160">
        <v>4</v>
      </c>
      <c r="CG3160">
        <v>5</v>
      </c>
      <c r="CH3160">
        <v>5</v>
      </c>
      <c r="CI3160">
        <v>5</v>
      </c>
      <c r="CJ3160">
        <v>5</v>
      </c>
      <c r="CK3160">
        <v>5</v>
      </c>
      <c r="CL3160">
        <v>5</v>
      </c>
      <c r="CM3160">
        <v>7</v>
      </c>
      <c r="CN3160">
        <v>9</v>
      </c>
      <c r="CO3160">
        <v>9</v>
      </c>
      <c r="CP3160">
        <v>8</v>
      </c>
      <c r="CQ3160">
        <v>8</v>
      </c>
      <c r="CR3160">
        <v>9</v>
      </c>
      <c r="CS3160">
        <v>9</v>
      </c>
    </row>
    <row r="3161" spans="2:97" x14ac:dyDescent="0.35">
      <c r="B3161" t="s">
        <v>615</v>
      </c>
      <c r="C3161">
        <v>37.225547890000001</v>
      </c>
      <c r="D3161">
        <v>-78.43597948999999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1</v>
      </c>
      <c r="BE3161">
        <v>1</v>
      </c>
      <c r="BF3161">
        <v>1</v>
      </c>
      <c r="BG3161">
        <v>1</v>
      </c>
      <c r="BH3161">
        <v>1</v>
      </c>
      <c r="BI3161">
        <v>1</v>
      </c>
      <c r="BJ3161">
        <v>1</v>
      </c>
      <c r="BK3161">
        <v>1</v>
      </c>
      <c r="BL3161">
        <v>1</v>
      </c>
      <c r="BM3161">
        <v>1</v>
      </c>
      <c r="BN3161">
        <v>1</v>
      </c>
      <c r="BO3161">
        <v>1</v>
      </c>
      <c r="BP3161">
        <v>2</v>
      </c>
      <c r="BQ3161">
        <v>2</v>
      </c>
      <c r="BR3161">
        <v>2</v>
      </c>
      <c r="BS3161">
        <v>2</v>
      </c>
      <c r="BT3161">
        <v>2</v>
      </c>
      <c r="BU3161">
        <v>2</v>
      </c>
      <c r="BV3161">
        <v>2</v>
      </c>
      <c r="BW3161">
        <v>2</v>
      </c>
      <c r="BX3161">
        <v>2</v>
      </c>
      <c r="BY3161">
        <v>2</v>
      </c>
      <c r="BZ3161">
        <v>3</v>
      </c>
      <c r="CA3161">
        <v>3</v>
      </c>
      <c r="CB3161">
        <v>3</v>
      </c>
      <c r="CC3161">
        <v>3</v>
      </c>
      <c r="CD3161">
        <v>3</v>
      </c>
      <c r="CE3161">
        <v>3</v>
      </c>
      <c r="CF3161">
        <v>5</v>
      </c>
      <c r="CG3161">
        <v>8</v>
      </c>
      <c r="CH3161">
        <v>9</v>
      </c>
      <c r="CI3161">
        <v>13</v>
      </c>
      <c r="CJ3161">
        <v>13</v>
      </c>
      <c r="CK3161">
        <v>15</v>
      </c>
      <c r="CL3161">
        <v>15</v>
      </c>
      <c r="CM3161">
        <v>17</v>
      </c>
      <c r="CN3161">
        <v>17</v>
      </c>
      <c r="CO3161">
        <v>17</v>
      </c>
      <c r="CP3161">
        <v>17</v>
      </c>
      <c r="CQ3161">
        <v>19</v>
      </c>
      <c r="CR3161">
        <v>19</v>
      </c>
      <c r="CS3161">
        <v>29</v>
      </c>
    </row>
    <row r="3162" spans="2:97" x14ac:dyDescent="0.35">
      <c r="B3162" t="s">
        <v>615</v>
      </c>
      <c r="C3162">
        <v>37.184976679999998</v>
      </c>
      <c r="D3162">
        <v>-77.229221870000003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2</v>
      </c>
      <c r="BS3162">
        <v>2</v>
      </c>
      <c r="BT3162">
        <v>4</v>
      </c>
      <c r="BU3162">
        <v>5</v>
      </c>
      <c r="BV3162">
        <v>7</v>
      </c>
      <c r="BW3162">
        <v>8</v>
      </c>
      <c r="BX3162">
        <v>8</v>
      </c>
      <c r="BY3162">
        <v>10</v>
      </c>
      <c r="BZ3162">
        <v>16</v>
      </c>
      <c r="CA3162">
        <v>18</v>
      </c>
      <c r="CB3162">
        <v>18</v>
      </c>
      <c r="CC3162">
        <v>21</v>
      </c>
      <c r="CD3162">
        <v>24</v>
      </c>
      <c r="CE3162">
        <v>25</v>
      </c>
      <c r="CF3162">
        <v>26</v>
      </c>
      <c r="CG3162">
        <v>26</v>
      </c>
      <c r="CH3162">
        <v>26</v>
      </c>
      <c r="CI3162">
        <v>27</v>
      </c>
      <c r="CJ3162">
        <v>27</v>
      </c>
      <c r="CK3162">
        <v>27</v>
      </c>
      <c r="CL3162">
        <v>26</v>
      </c>
      <c r="CM3162">
        <v>28</v>
      </c>
      <c r="CN3162">
        <v>28</v>
      </c>
      <c r="CO3162">
        <v>28</v>
      </c>
      <c r="CP3162">
        <v>28</v>
      </c>
      <c r="CQ3162">
        <v>28</v>
      </c>
      <c r="CR3162">
        <v>28</v>
      </c>
      <c r="CS3162">
        <v>29</v>
      </c>
    </row>
    <row r="3163" spans="2:97" x14ac:dyDescent="0.35">
      <c r="B3163" t="s">
        <v>615</v>
      </c>
      <c r="C3163">
        <v>38.709162239999998</v>
      </c>
      <c r="D3163">
        <v>-77.487136890000002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2</v>
      </c>
      <c r="BF3163">
        <v>2</v>
      </c>
      <c r="BG3163">
        <v>3</v>
      </c>
      <c r="BH3163">
        <v>4</v>
      </c>
      <c r="BI3163">
        <v>4</v>
      </c>
      <c r="BJ3163">
        <v>11</v>
      </c>
      <c r="BK3163">
        <v>12</v>
      </c>
      <c r="BL3163">
        <v>14</v>
      </c>
      <c r="BM3163">
        <v>18</v>
      </c>
      <c r="BN3163">
        <v>18</v>
      </c>
      <c r="BO3163">
        <v>23</v>
      </c>
      <c r="BP3163">
        <v>32</v>
      </c>
      <c r="BQ3163">
        <v>36</v>
      </c>
      <c r="BR3163">
        <v>44</v>
      </c>
      <c r="BS3163">
        <v>56</v>
      </c>
      <c r="BT3163">
        <v>72</v>
      </c>
      <c r="BU3163">
        <v>79</v>
      </c>
      <c r="BV3163">
        <v>94</v>
      </c>
      <c r="BW3163">
        <v>106</v>
      </c>
      <c r="BX3163">
        <v>117</v>
      </c>
      <c r="BY3163">
        <v>131</v>
      </c>
      <c r="BZ3163">
        <v>159</v>
      </c>
      <c r="CA3163">
        <v>175</v>
      </c>
      <c r="CB3163">
        <v>193</v>
      </c>
      <c r="CC3163">
        <v>236</v>
      </c>
      <c r="CD3163">
        <v>263</v>
      </c>
      <c r="CE3163">
        <v>299</v>
      </c>
      <c r="CF3163">
        <v>337</v>
      </c>
      <c r="CG3163">
        <v>390</v>
      </c>
      <c r="CH3163">
        <v>389</v>
      </c>
      <c r="CI3163">
        <v>434</v>
      </c>
      <c r="CJ3163">
        <v>508</v>
      </c>
      <c r="CK3163">
        <v>536</v>
      </c>
      <c r="CL3163">
        <v>582</v>
      </c>
      <c r="CM3163">
        <v>644</v>
      </c>
      <c r="CN3163">
        <v>700</v>
      </c>
      <c r="CO3163">
        <v>742</v>
      </c>
      <c r="CP3163">
        <v>793</v>
      </c>
      <c r="CQ3163">
        <v>867</v>
      </c>
      <c r="CR3163">
        <v>924</v>
      </c>
      <c r="CS3163">
        <v>1027</v>
      </c>
    </row>
    <row r="3164" spans="2:97" x14ac:dyDescent="0.35">
      <c r="B3164" t="s">
        <v>615</v>
      </c>
      <c r="C3164">
        <v>37.064749630000001</v>
      </c>
      <c r="D3164">
        <v>-80.71229737999999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1</v>
      </c>
      <c r="BZ3164">
        <v>1</v>
      </c>
      <c r="CA3164">
        <v>1</v>
      </c>
      <c r="CB3164">
        <v>1</v>
      </c>
      <c r="CC3164">
        <v>2</v>
      </c>
      <c r="CD3164">
        <v>2</v>
      </c>
      <c r="CE3164">
        <v>3</v>
      </c>
      <c r="CF3164">
        <v>4</v>
      </c>
      <c r="CG3164">
        <v>4</v>
      </c>
      <c r="CH3164">
        <v>4</v>
      </c>
      <c r="CI3164">
        <v>4</v>
      </c>
      <c r="CJ3164">
        <v>4</v>
      </c>
      <c r="CK3164">
        <v>4</v>
      </c>
      <c r="CL3164">
        <v>5</v>
      </c>
      <c r="CM3164">
        <v>8</v>
      </c>
      <c r="CN3164">
        <v>8</v>
      </c>
      <c r="CO3164">
        <v>8</v>
      </c>
      <c r="CP3164">
        <v>8</v>
      </c>
      <c r="CQ3164">
        <v>8</v>
      </c>
      <c r="CR3164">
        <v>9</v>
      </c>
      <c r="CS3164">
        <v>9</v>
      </c>
    </row>
    <row r="3165" spans="2:97" x14ac:dyDescent="0.35">
      <c r="B3165" t="s">
        <v>615</v>
      </c>
      <c r="C3165">
        <v>38.682956189999999</v>
      </c>
      <c r="D3165">
        <v>-78.158269630000007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</v>
      </c>
      <c r="CS3165">
        <v>1</v>
      </c>
    </row>
    <row r="3166" spans="2:97" x14ac:dyDescent="0.35">
      <c r="B3166" t="s">
        <v>615</v>
      </c>
      <c r="C3166">
        <v>37.937575000000002</v>
      </c>
      <c r="D3166">
        <v>-76.72920628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6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0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5</v>
      </c>
      <c r="CG3166">
        <v>5</v>
      </c>
      <c r="CH3166">
        <v>5</v>
      </c>
      <c r="CI3166">
        <v>5</v>
      </c>
      <c r="CJ3166">
        <v>7</v>
      </c>
      <c r="CK3166">
        <v>7</v>
      </c>
      <c r="CL3166">
        <v>7</v>
      </c>
      <c r="CM3166">
        <v>8</v>
      </c>
      <c r="CN3166">
        <v>8</v>
      </c>
      <c r="CO3166">
        <v>9</v>
      </c>
      <c r="CP3166">
        <v>9</v>
      </c>
      <c r="CQ3166">
        <v>53</v>
      </c>
      <c r="CR3166">
        <v>53</v>
      </c>
      <c r="CS3166">
        <v>66</v>
      </c>
    </row>
    <row r="3167" spans="2:97" x14ac:dyDescent="0.35">
      <c r="B3167" t="s">
        <v>615</v>
      </c>
      <c r="C3167">
        <v>37.268658039999998</v>
      </c>
      <c r="D3167">
        <v>-80.06396752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1</v>
      </c>
      <c r="BQ3167">
        <v>1</v>
      </c>
      <c r="BR3167">
        <v>1</v>
      </c>
      <c r="BS3167">
        <v>2</v>
      </c>
      <c r="BT3167">
        <v>2</v>
      </c>
      <c r="BU3167">
        <v>2</v>
      </c>
      <c r="BV3167">
        <v>3</v>
      </c>
      <c r="BW3167">
        <v>4</v>
      </c>
      <c r="BX3167">
        <v>4</v>
      </c>
      <c r="BY3167">
        <v>9</v>
      </c>
      <c r="BZ3167">
        <v>5</v>
      </c>
      <c r="CA3167">
        <v>5</v>
      </c>
      <c r="CB3167">
        <v>5</v>
      </c>
      <c r="CC3167">
        <v>8</v>
      </c>
      <c r="CD3167">
        <v>9</v>
      </c>
      <c r="CE3167">
        <v>9</v>
      </c>
      <c r="CF3167">
        <v>13</v>
      </c>
      <c r="CG3167">
        <v>13</v>
      </c>
      <c r="CH3167">
        <v>14</v>
      </c>
      <c r="CI3167">
        <v>18</v>
      </c>
      <c r="CJ3167">
        <v>18</v>
      </c>
      <c r="CK3167">
        <v>17</v>
      </c>
      <c r="CL3167">
        <v>19</v>
      </c>
      <c r="CM3167">
        <v>20</v>
      </c>
      <c r="CN3167">
        <v>20</v>
      </c>
      <c r="CO3167">
        <v>22</v>
      </c>
      <c r="CP3167">
        <v>24</v>
      </c>
      <c r="CQ3167">
        <v>25</v>
      </c>
      <c r="CR3167">
        <v>31</v>
      </c>
      <c r="CS3167">
        <v>34</v>
      </c>
    </row>
    <row r="3168" spans="2:97" x14ac:dyDescent="0.35">
      <c r="B3168" t="s">
        <v>615</v>
      </c>
      <c r="C3168">
        <v>37.81204314</v>
      </c>
      <c r="D3168">
        <v>-79.446059050000002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1</v>
      </c>
      <c r="BL3168">
        <v>1</v>
      </c>
      <c r="BM3168">
        <v>1</v>
      </c>
      <c r="BN3168">
        <v>1</v>
      </c>
      <c r="BO3168">
        <v>1</v>
      </c>
      <c r="BP3168">
        <v>2</v>
      </c>
      <c r="BQ3168">
        <v>2</v>
      </c>
      <c r="BR3168">
        <v>2</v>
      </c>
      <c r="BS3168">
        <v>2</v>
      </c>
      <c r="BT3168">
        <v>2</v>
      </c>
      <c r="BU3168">
        <v>2</v>
      </c>
      <c r="BV3168">
        <v>2</v>
      </c>
      <c r="BW3168">
        <v>2</v>
      </c>
      <c r="BX3168">
        <v>2</v>
      </c>
      <c r="BY3168">
        <v>2</v>
      </c>
      <c r="BZ3168">
        <v>3</v>
      </c>
      <c r="CA3168">
        <v>3</v>
      </c>
      <c r="CB3168">
        <v>3</v>
      </c>
      <c r="CC3168">
        <v>3</v>
      </c>
      <c r="CD3168">
        <v>3</v>
      </c>
      <c r="CE3168">
        <v>3</v>
      </c>
      <c r="CF3168">
        <v>3</v>
      </c>
      <c r="CG3168">
        <v>3</v>
      </c>
      <c r="CH3168">
        <v>3</v>
      </c>
      <c r="CI3168">
        <v>3</v>
      </c>
      <c r="CJ3168">
        <v>3</v>
      </c>
      <c r="CK3168">
        <v>3</v>
      </c>
      <c r="CL3168">
        <v>3</v>
      </c>
      <c r="CM3168">
        <v>5</v>
      </c>
      <c r="CN3168">
        <v>5</v>
      </c>
      <c r="CO3168">
        <v>5</v>
      </c>
      <c r="CP3168">
        <v>5</v>
      </c>
      <c r="CQ3168">
        <v>5</v>
      </c>
      <c r="CR3168">
        <v>5</v>
      </c>
      <c r="CS3168">
        <v>5</v>
      </c>
    </row>
    <row r="3169" spans="2:97" x14ac:dyDescent="0.35">
      <c r="B3169" t="s">
        <v>615</v>
      </c>
      <c r="C3169">
        <v>38.510061370000003</v>
      </c>
      <c r="D3169">
        <v>-78.872603249999997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2</v>
      </c>
      <c r="BN3169">
        <v>2</v>
      </c>
      <c r="BO3169">
        <v>3</v>
      </c>
      <c r="BP3169">
        <v>3</v>
      </c>
      <c r="BQ3169">
        <v>3</v>
      </c>
      <c r="BR3169">
        <v>4</v>
      </c>
      <c r="BS3169">
        <v>4</v>
      </c>
      <c r="BT3169">
        <v>4</v>
      </c>
      <c r="BU3169">
        <v>5</v>
      </c>
      <c r="BV3169">
        <v>5</v>
      </c>
      <c r="BW3169">
        <v>9</v>
      </c>
      <c r="BX3169">
        <v>11</v>
      </c>
      <c r="BY3169">
        <v>11</v>
      </c>
      <c r="BZ3169">
        <v>15</v>
      </c>
      <c r="CA3169">
        <v>16</v>
      </c>
      <c r="CB3169">
        <v>15</v>
      </c>
      <c r="CC3169">
        <v>16</v>
      </c>
      <c r="CD3169">
        <v>20</v>
      </c>
      <c r="CE3169">
        <v>21</v>
      </c>
      <c r="CF3169">
        <v>31</v>
      </c>
      <c r="CG3169">
        <v>44</v>
      </c>
      <c r="CH3169">
        <v>43</v>
      </c>
      <c r="CI3169">
        <v>49</v>
      </c>
      <c r="CJ3169">
        <v>56</v>
      </c>
      <c r="CK3169">
        <v>67</v>
      </c>
      <c r="CL3169">
        <v>69</v>
      </c>
      <c r="CM3169">
        <v>83</v>
      </c>
      <c r="CN3169">
        <v>100</v>
      </c>
      <c r="CO3169">
        <v>100</v>
      </c>
      <c r="CP3169">
        <v>106</v>
      </c>
      <c r="CQ3169">
        <v>122</v>
      </c>
      <c r="CR3169">
        <v>145</v>
      </c>
      <c r="CS3169">
        <v>163</v>
      </c>
    </row>
    <row r="3170" spans="2:97" x14ac:dyDescent="0.35">
      <c r="B3170" t="s">
        <v>615</v>
      </c>
      <c r="C3170">
        <v>36.930283199999998</v>
      </c>
      <c r="D3170">
        <v>-82.10095486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1</v>
      </c>
      <c r="CC3170">
        <v>1</v>
      </c>
      <c r="CD3170">
        <v>1</v>
      </c>
      <c r="CE3170">
        <v>1</v>
      </c>
      <c r="CF3170">
        <v>1</v>
      </c>
      <c r="CG3170">
        <v>1</v>
      </c>
      <c r="CH3170">
        <v>1</v>
      </c>
      <c r="CI3170">
        <v>1</v>
      </c>
      <c r="CJ3170">
        <v>2</v>
      </c>
      <c r="CK3170">
        <v>2</v>
      </c>
      <c r="CL3170">
        <v>2</v>
      </c>
      <c r="CM3170">
        <v>2</v>
      </c>
      <c r="CN3170">
        <v>2</v>
      </c>
      <c r="CO3170">
        <v>2</v>
      </c>
      <c r="CP3170">
        <v>2</v>
      </c>
      <c r="CQ3170">
        <v>2</v>
      </c>
      <c r="CR3170">
        <v>2</v>
      </c>
      <c r="CS3170">
        <v>2</v>
      </c>
    </row>
    <row r="3171" spans="2:97" x14ac:dyDescent="0.35">
      <c r="B3171" t="s">
        <v>615</v>
      </c>
      <c r="C3171">
        <v>36.714664560000003</v>
      </c>
      <c r="D3171">
        <v>-82.60171703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3</v>
      </c>
      <c r="CG3171">
        <v>3</v>
      </c>
      <c r="CH3171">
        <v>3</v>
      </c>
      <c r="CI3171">
        <v>3</v>
      </c>
      <c r="CJ3171">
        <v>3</v>
      </c>
      <c r="CK3171">
        <v>3</v>
      </c>
      <c r="CL3171">
        <v>3</v>
      </c>
      <c r="CM3171">
        <v>3</v>
      </c>
      <c r="CN3171">
        <v>4</v>
      </c>
      <c r="CO3171">
        <v>4</v>
      </c>
      <c r="CP3171">
        <v>4</v>
      </c>
      <c r="CQ3171">
        <v>5</v>
      </c>
      <c r="CR3171">
        <v>5</v>
      </c>
      <c r="CS3171">
        <v>5</v>
      </c>
    </row>
    <row r="3172" spans="2:97" x14ac:dyDescent="0.35">
      <c r="B3172" t="s">
        <v>615</v>
      </c>
      <c r="C3172">
        <v>38.859051350000001</v>
      </c>
      <c r="D3172">
        <v>-78.56813762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3</v>
      </c>
      <c r="BQ3172">
        <v>3</v>
      </c>
      <c r="BR3172">
        <v>3</v>
      </c>
      <c r="BS3172">
        <v>3</v>
      </c>
      <c r="BT3172">
        <v>4</v>
      </c>
      <c r="BU3172">
        <v>6</v>
      </c>
      <c r="BV3172">
        <v>7</v>
      </c>
      <c r="BW3172">
        <v>8</v>
      </c>
      <c r="BX3172">
        <v>9</v>
      </c>
      <c r="BY3172">
        <v>10</v>
      </c>
      <c r="BZ3172">
        <v>10</v>
      </c>
      <c r="CA3172">
        <v>12</v>
      </c>
      <c r="CB3172">
        <v>13</v>
      </c>
      <c r="CC3172">
        <v>13</v>
      </c>
      <c r="CD3172">
        <v>13</v>
      </c>
      <c r="CE3172">
        <v>15</v>
      </c>
      <c r="CF3172">
        <v>15</v>
      </c>
      <c r="CG3172">
        <v>16</v>
      </c>
      <c r="CH3172">
        <v>17</v>
      </c>
      <c r="CI3172">
        <v>17</v>
      </c>
      <c r="CJ3172">
        <v>23</v>
      </c>
      <c r="CK3172">
        <v>27</v>
      </c>
      <c r="CL3172">
        <v>28</v>
      </c>
      <c r="CM3172">
        <v>33</v>
      </c>
      <c r="CN3172">
        <v>39</v>
      </c>
      <c r="CO3172">
        <v>39</v>
      </c>
      <c r="CP3172">
        <v>41</v>
      </c>
      <c r="CQ3172">
        <v>45</v>
      </c>
      <c r="CR3172">
        <v>53</v>
      </c>
      <c r="CS3172">
        <v>58</v>
      </c>
    </row>
    <row r="3173" spans="2:97" x14ac:dyDescent="0.35">
      <c r="B3173" t="s">
        <v>615</v>
      </c>
      <c r="C3173">
        <v>36.844556359999999</v>
      </c>
      <c r="D3173">
        <v>-81.533449480000002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1</v>
      </c>
      <c r="BV3173">
        <v>1</v>
      </c>
      <c r="BW3173">
        <v>2</v>
      </c>
      <c r="BX3173">
        <v>2</v>
      </c>
      <c r="BY3173">
        <v>2</v>
      </c>
      <c r="BZ3173">
        <v>2</v>
      </c>
      <c r="CA3173">
        <v>2</v>
      </c>
      <c r="CB3173">
        <v>2</v>
      </c>
      <c r="CC3173">
        <v>3</v>
      </c>
      <c r="CD3173">
        <v>5</v>
      </c>
      <c r="CE3173">
        <v>8</v>
      </c>
      <c r="CF3173">
        <v>9</v>
      </c>
      <c r="CG3173">
        <v>9</v>
      </c>
      <c r="CH3173">
        <v>9</v>
      </c>
      <c r="CI3173">
        <v>11</v>
      </c>
      <c r="CJ3173">
        <v>11</v>
      </c>
      <c r="CK3173">
        <v>11</v>
      </c>
      <c r="CL3173">
        <v>11</v>
      </c>
      <c r="CM3173">
        <v>11</v>
      </c>
      <c r="CN3173">
        <v>12</v>
      </c>
      <c r="CO3173">
        <v>12</v>
      </c>
      <c r="CP3173">
        <v>13</v>
      </c>
      <c r="CQ3173">
        <v>13</v>
      </c>
      <c r="CR3173">
        <v>13</v>
      </c>
      <c r="CS3173">
        <v>13</v>
      </c>
    </row>
    <row r="3174" spans="2:97" x14ac:dyDescent="0.35">
      <c r="B3174" t="s">
        <v>615</v>
      </c>
      <c r="C3174">
        <v>36.722311249999997</v>
      </c>
      <c r="D3174">
        <v>-77.106427120000006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1</v>
      </c>
      <c r="BS3174">
        <v>1</v>
      </c>
      <c r="BT3174">
        <v>1</v>
      </c>
      <c r="BU3174">
        <v>1</v>
      </c>
      <c r="BV3174">
        <v>1</v>
      </c>
      <c r="BW3174">
        <v>1</v>
      </c>
      <c r="BX3174">
        <v>2</v>
      </c>
      <c r="BY3174">
        <v>4</v>
      </c>
      <c r="BZ3174">
        <v>5</v>
      </c>
      <c r="CA3174">
        <v>5</v>
      </c>
      <c r="CB3174">
        <v>5</v>
      </c>
      <c r="CC3174">
        <v>5</v>
      </c>
      <c r="CD3174">
        <v>5</v>
      </c>
      <c r="CE3174">
        <v>5</v>
      </c>
      <c r="CF3174">
        <v>5</v>
      </c>
      <c r="CG3174">
        <v>5</v>
      </c>
      <c r="CH3174">
        <v>5</v>
      </c>
      <c r="CI3174">
        <v>5</v>
      </c>
      <c r="CJ3174">
        <v>6</v>
      </c>
      <c r="CK3174">
        <v>6</v>
      </c>
      <c r="CL3174">
        <v>6</v>
      </c>
      <c r="CM3174">
        <v>7</v>
      </c>
      <c r="CN3174">
        <v>9</v>
      </c>
      <c r="CO3174">
        <v>16</v>
      </c>
      <c r="CP3174">
        <v>17</v>
      </c>
      <c r="CQ3174">
        <v>18</v>
      </c>
      <c r="CR3174">
        <v>19</v>
      </c>
      <c r="CS3174">
        <v>71</v>
      </c>
    </row>
    <row r="3175" spans="2:97" x14ac:dyDescent="0.35">
      <c r="B3175" t="s">
        <v>615</v>
      </c>
      <c r="C3175">
        <v>38.185744620000001</v>
      </c>
      <c r="D3175">
        <v>-77.655399000000003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1</v>
      </c>
      <c r="BB3175">
        <v>1</v>
      </c>
      <c r="BC3175">
        <v>1</v>
      </c>
      <c r="BD3175">
        <v>1</v>
      </c>
      <c r="BE3175">
        <v>1</v>
      </c>
      <c r="BF3175">
        <v>1</v>
      </c>
      <c r="BG3175">
        <v>1</v>
      </c>
      <c r="BH3175">
        <v>1</v>
      </c>
      <c r="BI3175">
        <v>1</v>
      </c>
      <c r="BJ3175">
        <v>1</v>
      </c>
      <c r="BK3175">
        <v>1</v>
      </c>
      <c r="BL3175">
        <v>1</v>
      </c>
      <c r="BM3175">
        <v>2</v>
      </c>
      <c r="BN3175">
        <v>2</v>
      </c>
      <c r="BO3175">
        <v>2</v>
      </c>
      <c r="BP3175">
        <v>3</v>
      </c>
      <c r="BQ3175">
        <v>3</v>
      </c>
      <c r="BR3175">
        <v>3</v>
      </c>
      <c r="BS3175">
        <v>3</v>
      </c>
      <c r="BT3175">
        <v>3</v>
      </c>
      <c r="BU3175">
        <v>6</v>
      </c>
      <c r="BV3175">
        <v>7</v>
      </c>
      <c r="BW3175">
        <v>8</v>
      </c>
      <c r="BX3175">
        <v>9</v>
      </c>
      <c r="BY3175">
        <v>11</v>
      </c>
      <c r="BZ3175">
        <v>18</v>
      </c>
      <c r="CA3175">
        <v>24</v>
      </c>
      <c r="CB3175">
        <v>26</v>
      </c>
      <c r="CC3175">
        <v>29</v>
      </c>
      <c r="CD3175">
        <v>31</v>
      </c>
      <c r="CE3175">
        <v>36</v>
      </c>
      <c r="CF3175">
        <v>43</v>
      </c>
      <c r="CG3175">
        <v>47</v>
      </c>
      <c r="CH3175">
        <v>50</v>
      </c>
      <c r="CI3175">
        <v>51</v>
      </c>
      <c r="CJ3175">
        <v>56</v>
      </c>
      <c r="CK3175">
        <v>60</v>
      </c>
      <c r="CL3175">
        <v>62</v>
      </c>
      <c r="CM3175">
        <v>69</v>
      </c>
      <c r="CN3175">
        <v>72</v>
      </c>
      <c r="CO3175">
        <v>74</v>
      </c>
      <c r="CP3175">
        <v>77</v>
      </c>
      <c r="CQ3175">
        <v>79</v>
      </c>
      <c r="CR3175">
        <v>83</v>
      </c>
      <c r="CS3175">
        <v>94</v>
      </c>
    </row>
    <row r="3176" spans="2:97" x14ac:dyDescent="0.35">
      <c r="B3176" t="s">
        <v>615</v>
      </c>
      <c r="C3176">
        <v>38.417587380000001</v>
      </c>
      <c r="D3176">
        <v>-77.459170529999994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1</v>
      </c>
      <c r="BI3176">
        <v>2</v>
      </c>
      <c r="BJ3176">
        <v>2</v>
      </c>
      <c r="BK3176">
        <v>2</v>
      </c>
      <c r="BL3176">
        <v>2</v>
      </c>
      <c r="BM3176">
        <v>5</v>
      </c>
      <c r="BN3176">
        <v>6</v>
      </c>
      <c r="BO3176">
        <v>6</v>
      </c>
      <c r="BP3176">
        <v>6</v>
      </c>
      <c r="BQ3176">
        <v>11</v>
      </c>
      <c r="BR3176">
        <v>11</v>
      </c>
      <c r="BS3176">
        <v>11</v>
      </c>
      <c r="BT3176">
        <v>11</v>
      </c>
      <c r="BU3176">
        <v>20</v>
      </c>
      <c r="BV3176">
        <v>24</v>
      </c>
      <c r="BW3176">
        <v>28</v>
      </c>
      <c r="BX3176">
        <v>27</v>
      </c>
      <c r="BY3176">
        <v>29</v>
      </c>
      <c r="BZ3176">
        <v>38</v>
      </c>
      <c r="CA3176">
        <v>41</v>
      </c>
      <c r="CB3176">
        <v>43</v>
      </c>
      <c r="CC3176">
        <v>49</v>
      </c>
      <c r="CD3176">
        <v>48</v>
      </c>
      <c r="CE3176">
        <v>54</v>
      </c>
      <c r="CF3176">
        <v>60</v>
      </c>
      <c r="CG3176">
        <v>67</v>
      </c>
      <c r="CH3176">
        <v>72</v>
      </c>
      <c r="CI3176">
        <v>87</v>
      </c>
      <c r="CJ3176">
        <v>95</v>
      </c>
      <c r="CK3176">
        <v>108</v>
      </c>
      <c r="CL3176">
        <v>120</v>
      </c>
      <c r="CM3176">
        <v>128</v>
      </c>
      <c r="CN3176">
        <v>143</v>
      </c>
      <c r="CO3176">
        <v>152</v>
      </c>
      <c r="CP3176">
        <v>161</v>
      </c>
      <c r="CQ3176">
        <v>164</v>
      </c>
      <c r="CR3176">
        <v>170</v>
      </c>
      <c r="CS3176">
        <v>180</v>
      </c>
    </row>
    <row r="3177" spans="2:97" x14ac:dyDescent="0.35">
      <c r="B3177" t="s">
        <v>615</v>
      </c>
      <c r="C3177">
        <v>37.117818929999999</v>
      </c>
      <c r="D3177">
        <v>-76.884500119999998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1</v>
      </c>
      <c r="BW3177">
        <v>1</v>
      </c>
      <c r="BX3177">
        <v>1</v>
      </c>
      <c r="BY3177">
        <v>3</v>
      </c>
      <c r="BZ3177">
        <v>3</v>
      </c>
      <c r="CA3177">
        <v>3</v>
      </c>
      <c r="CB3177">
        <v>3</v>
      </c>
      <c r="CC3177">
        <v>3</v>
      </c>
      <c r="CD3177">
        <v>3</v>
      </c>
      <c r="CE3177">
        <v>3</v>
      </c>
      <c r="CF3177">
        <v>3</v>
      </c>
      <c r="CG3177">
        <v>3</v>
      </c>
      <c r="CH3177">
        <v>3</v>
      </c>
      <c r="CI3177">
        <v>3</v>
      </c>
      <c r="CJ3177">
        <v>3</v>
      </c>
      <c r="CK3177">
        <v>3</v>
      </c>
      <c r="CL3177">
        <v>3</v>
      </c>
      <c r="CM3177">
        <v>3</v>
      </c>
      <c r="CN3177">
        <v>3</v>
      </c>
      <c r="CO3177">
        <v>3</v>
      </c>
      <c r="CP3177">
        <v>4</v>
      </c>
      <c r="CQ3177">
        <v>4</v>
      </c>
      <c r="CR3177">
        <v>4</v>
      </c>
      <c r="CS3177">
        <v>4</v>
      </c>
    </row>
    <row r="3178" spans="2:97" x14ac:dyDescent="0.35">
      <c r="B3178" t="s">
        <v>615</v>
      </c>
      <c r="C3178">
        <v>36.924329139999998</v>
      </c>
      <c r="D3178">
        <v>-77.25791182000000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1</v>
      </c>
      <c r="BX3178">
        <v>1</v>
      </c>
      <c r="BY3178">
        <v>2</v>
      </c>
      <c r="BZ3178">
        <v>3</v>
      </c>
      <c r="CA3178">
        <v>4</v>
      </c>
      <c r="CB3178">
        <v>4</v>
      </c>
      <c r="CC3178">
        <v>5</v>
      </c>
      <c r="CD3178">
        <v>6</v>
      </c>
      <c r="CE3178">
        <v>6</v>
      </c>
      <c r="CF3178">
        <v>8</v>
      </c>
      <c r="CG3178">
        <v>8</v>
      </c>
      <c r="CH3178">
        <v>8</v>
      </c>
      <c r="CI3178">
        <v>8</v>
      </c>
      <c r="CJ3178">
        <v>8</v>
      </c>
      <c r="CK3178">
        <v>10</v>
      </c>
      <c r="CL3178">
        <v>9</v>
      </c>
      <c r="CM3178">
        <v>11</v>
      </c>
      <c r="CN3178">
        <v>11</v>
      </c>
      <c r="CO3178">
        <v>11</v>
      </c>
      <c r="CP3178">
        <v>12</v>
      </c>
      <c r="CQ3178">
        <v>23</v>
      </c>
      <c r="CR3178">
        <v>23</v>
      </c>
      <c r="CS3178">
        <v>25</v>
      </c>
    </row>
    <row r="3179" spans="2:97" x14ac:dyDescent="0.35">
      <c r="B3179" t="s">
        <v>615</v>
      </c>
      <c r="C3179">
        <v>37.121911230000002</v>
      </c>
      <c r="D3179">
        <v>-81.566855680000003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1</v>
      </c>
      <c r="BU3179">
        <v>2</v>
      </c>
      <c r="BV3179">
        <v>2</v>
      </c>
      <c r="BW3179">
        <v>2</v>
      </c>
      <c r="BX3179">
        <v>2</v>
      </c>
      <c r="BY3179">
        <v>2</v>
      </c>
      <c r="BZ3179">
        <v>2</v>
      </c>
      <c r="CA3179">
        <v>2</v>
      </c>
      <c r="CB3179">
        <v>3</v>
      </c>
      <c r="CC3179">
        <v>4</v>
      </c>
      <c r="CD3179">
        <v>4</v>
      </c>
      <c r="CE3179">
        <v>4</v>
      </c>
      <c r="CF3179">
        <v>4</v>
      </c>
      <c r="CG3179">
        <v>4</v>
      </c>
      <c r="CH3179">
        <v>4</v>
      </c>
      <c r="CI3179">
        <v>4</v>
      </c>
      <c r="CJ3179">
        <v>4</v>
      </c>
      <c r="CK3179">
        <v>4</v>
      </c>
      <c r="CL3179">
        <v>4</v>
      </c>
      <c r="CM3179">
        <v>4</v>
      </c>
      <c r="CN3179">
        <v>4</v>
      </c>
      <c r="CO3179">
        <v>4</v>
      </c>
      <c r="CP3179">
        <v>4</v>
      </c>
      <c r="CQ3179">
        <v>4</v>
      </c>
      <c r="CR3179">
        <v>4</v>
      </c>
      <c r="CS3179">
        <v>4</v>
      </c>
    </row>
    <row r="3180" spans="2:97" x14ac:dyDescent="0.35">
      <c r="B3180" t="s">
        <v>615</v>
      </c>
      <c r="C3180">
        <v>38.908477449999999</v>
      </c>
      <c r="D3180">
        <v>-78.20280433000000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1</v>
      </c>
      <c r="BR3180">
        <v>2</v>
      </c>
      <c r="BS3180">
        <v>2</v>
      </c>
      <c r="BT3180">
        <v>2</v>
      </c>
      <c r="BU3180">
        <v>2</v>
      </c>
      <c r="BV3180">
        <v>3</v>
      </c>
      <c r="BW3180">
        <v>3</v>
      </c>
      <c r="BX3180">
        <v>3</v>
      </c>
      <c r="BY3180">
        <v>4</v>
      </c>
      <c r="BZ3180">
        <v>4</v>
      </c>
      <c r="CA3180">
        <v>4</v>
      </c>
      <c r="CB3180">
        <v>5</v>
      </c>
      <c r="CC3180">
        <v>6</v>
      </c>
      <c r="CD3180">
        <v>8</v>
      </c>
      <c r="CE3180">
        <v>9</v>
      </c>
      <c r="CF3180">
        <v>10</v>
      </c>
      <c r="CG3180">
        <v>15</v>
      </c>
      <c r="CH3180">
        <v>15</v>
      </c>
      <c r="CI3180">
        <v>17</v>
      </c>
      <c r="CJ3180">
        <v>19</v>
      </c>
      <c r="CK3180">
        <v>20</v>
      </c>
      <c r="CL3180">
        <v>21</v>
      </c>
      <c r="CM3180">
        <v>22</v>
      </c>
      <c r="CN3180">
        <v>24</v>
      </c>
      <c r="CO3180">
        <v>24</v>
      </c>
      <c r="CP3180">
        <v>24</v>
      </c>
      <c r="CQ3180">
        <v>26</v>
      </c>
      <c r="CR3180">
        <v>27</v>
      </c>
      <c r="CS3180">
        <v>30</v>
      </c>
    </row>
    <row r="3181" spans="2:97" x14ac:dyDescent="0.35">
      <c r="B3181" t="s">
        <v>615</v>
      </c>
      <c r="C3181">
        <v>36.723415719999998</v>
      </c>
      <c r="D3181">
        <v>-81.956662890000004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1</v>
      </c>
      <c r="BR3181">
        <v>1</v>
      </c>
      <c r="BS3181">
        <v>1</v>
      </c>
      <c r="BT3181">
        <v>2</v>
      </c>
      <c r="BU3181">
        <v>2</v>
      </c>
      <c r="BV3181">
        <v>2</v>
      </c>
      <c r="BW3181">
        <v>2</v>
      </c>
      <c r="BX3181">
        <v>2</v>
      </c>
      <c r="BY3181">
        <v>3</v>
      </c>
      <c r="BZ3181">
        <v>3</v>
      </c>
      <c r="CA3181">
        <v>5</v>
      </c>
      <c r="CB3181">
        <v>5</v>
      </c>
      <c r="CC3181">
        <v>10</v>
      </c>
      <c r="CD3181">
        <v>12</v>
      </c>
      <c r="CE3181">
        <v>15</v>
      </c>
      <c r="CF3181">
        <v>17</v>
      </c>
      <c r="CG3181">
        <v>24</v>
      </c>
      <c r="CH3181">
        <v>24</v>
      </c>
      <c r="CI3181">
        <v>28</v>
      </c>
      <c r="CJ3181">
        <v>28</v>
      </c>
      <c r="CK3181">
        <v>27</v>
      </c>
      <c r="CL3181">
        <v>27</v>
      </c>
      <c r="CM3181">
        <v>28</v>
      </c>
      <c r="CN3181">
        <v>27</v>
      </c>
      <c r="CO3181">
        <v>29</v>
      </c>
      <c r="CP3181">
        <v>29</v>
      </c>
      <c r="CQ3181">
        <v>29</v>
      </c>
      <c r="CR3181">
        <v>29</v>
      </c>
      <c r="CS3181">
        <v>30</v>
      </c>
    </row>
    <row r="3182" spans="2:97" x14ac:dyDescent="0.35">
      <c r="B3182" t="s">
        <v>615</v>
      </c>
      <c r="C3182">
        <v>38.110215570000001</v>
      </c>
      <c r="D3182">
        <v>-76.802132470000004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1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1</v>
      </c>
      <c r="BZ3182">
        <v>2</v>
      </c>
      <c r="CA3182">
        <v>2</v>
      </c>
      <c r="CB3182">
        <v>3</v>
      </c>
      <c r="CC3182">
        <v>3</v>
      </c>
      <c r="CD3182">
        <v>5</v>
      </c>
      <c r="CE3182">
        <v>5</v>
      </c>
      <c r="CF3182">
        <v>8</v>
      </c>
      <c r="CG3182">
        <v>8</v>
      </c>
      <c r="CH3182">
        <v>8</v>
      </c>
      <c r="CI3182">
        <v>8</v>
      </c>
      <c r="CJ3182">
        <v>8</v>
      </c>
      <c r="CK3182">
        <v>8</v>
      </c>
      <c r="CL3182">
        <v>9</v>
      </c>
      <c r="CM3182">
        <v>9</v>
      </c>
      <c r="CN3182">
        <v>10</v>
      </c>
      <c r="CO3182">
        <v>10</v>
      </c>
      <c r="CP3182">
        <v>10</v>
      </c>
      <c r="CQ3182">
        <v>10</v>
      </c>
      <c r="CR3182">
        <v>12</v>
      </c>
      <c r="CS3182">
        <v>14</v>
      </c>
    </row>
    <row r="3183" spans="2:97" x14ac:dyDescent="0.35">
      <c r="B3183" t="s">
        <v>615</v>
      </c>
      <c r="C3183">
        <v>36.974614799999998</v>
      </c>
      <c r="D3183">
        <v>-82.62410518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1</v>
      </c>
      <c r="BZ3183">
        <v>0</v>
      </c>
      <c r="CA3183">
        <v>1</v>
      </c>
      <c r="CB3183">
        <v>1</v>
      </c>
      <c r="CC3183">
        <v>3</v>
      </c>
      <c r="CD3183">
        <v>4</v>
      </c>
      <c r="CE3183">
        <v>5</v>
      </c>
      <c r="CF3183">
        <v>8</v>
      </c>
      <c r="CG3183">
        <v>8</v>
      </c>
      <c r="CH3183">
        <v>8</v>
      </c>
      <c r="CI3183">
        <v>13</v>
      </c>
      <c r="CJ3183">
        <v>14</v>
      </c>
      <c r="CK3183">
        <v>15</v>
      </c>
      <c r="CL3183">
        <v>18</v>
      </c>
      <c r="CM3183">
        <v>17</v>
      </c>
      <c r="CN3183">
        <v>18</v>
      </c>
      <c r="CO3183">
        <v>18</v>
      </c>
      <c r="CP3183">
        <v>18</v>
      </c>
      <c r="CQ3183">
        <v>18</v>
      </c>
      <c r="CR3183">
        <v>18</v>
      </c>
      <c r="CS3183">
        <v>20</v>
      </c>
    </row>
    <row r="3184" spans="2:97" x14ac:dyDescent="0.35">
      <c r="B3184" t="s">
        <v>615</v>
      </c>
      <c r="C3184">
        <v>36.915820349999997</v>
      </c>
      <c r="D3184">
        <v>-81.078340589999996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1</v>
      </c>
      <c r="BU3184">
        <v>1</v>
      </c>
      <c r="BV3184">
        <v>1</v>
      </c>
      <c r="BW3184">
        <v>2</v>
      </c>
      <c r="BX3184">
        <v>2</v>
      </c>
      <c r="BY3184">
        <v>2</v>
      </c>
      <c r="BZ3184">
        <v>2</v>
      </c>
      <c r="CA3184">
        <v>2</v>
      </c>
      <c r="CB3184">
        <v>3</v>
      </c>
      <c r="CC3184">
        <v>3</v>
      </c>
      <c r="CD3184">
        <v>6</v>
      </c>
      <c r="CE3184">
        <v>6</v>
      </c>
      <c r="CF3184">
        <v>7</v>
      </c>
      <c r="CG3184">
        <v>7</v>
      </c>
      <c r="CH3184">
        <v>7</v>
      </c>
      <c r="CI3184">
        <v>7</v>
      </c>
      <c r="CJ3184">
        <v>7</v>
      </c>
      <c r="CK3184">
        <v>7</v>
      </c>
      <c r="CL3184">
        <v>7</v>
      </c>
      <c r="CM3184">
        <v>8</v>
      </c>
      <c r="CN3184">
        <v>8</v>
      </c>
      <c r="CO3184">
        <v>10</v>
      </c>
      <c r="CP3184">
        <v>10</v>
      </c>
      <c r="CQ3184">
        <v>10</v>
      </c>
      <c r="CR3184">
        <v>11</v>
      </c>
      <c r="CS3184">
        <v>11</v>
      </c>
    </row>
    <row r="3185" spans="2:97" x14ac:dyDescent="0.35">
      <c r="B3185" t="s">
        <v>615</v>
      </c>
      <c r="C3185">
        <v>37.243747890000002</v>
      </c>
      <c r="D3185">
        <v>-76.544128150000006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1</v>
      </c>
      <c r="BI3185">
        <v>1</v>
      </c>
      <c r="BJ3185">
        <v>1</v>
      </c>
      <c r="BK3185">
        <v>3</v>
      </c>
      <c r="BL3185">
        <v>3</v>
      </c>
      <c r="BM3185">
        <v>5</v>
      </c>
      <c r="BN3185">
        <v>5</v>
      </c>
      <c r="BO3185">
        <v>6</v>
      </c>
      <c r="BP3185">
        <v>8</v>
      </c>
      <c r="BQ3185">
        <v>9</v>
      </c>
      <c r="BR3185">
        <v>9</v>
      </c>
      <c r="BS3185">
        <v>9</v>
      </c>
      <c r="BT3185">
        <v>9</v>
      </c>
      <c r="BU3185">
        <v>11</v>
      </c>
      <c r="BV3185">
        <v>14</v>
      </c>
      <c r="BW3185">
        <v>16</v>
      </c>
      <c r="BX3185">
        <v>17</v>
      </c>
      <c r="BY3185">
        <v>17</v>
      </c>
      <c r="BZ3185">
        <v>19</v>
      </c>
      <c r="CA3185">
        <v>20</v>
      </c>
      <c r="CB3185">
        <v>21</v>
      </c>
      <c r="CC3185">
        <v>25</v>
      </c>
      <c r="CD3185">
        <v>25</v>
      </c>
      <c r="CE3185">
        <v>25</v>
      </c>
      <c r="CF3185">
        <v>25</v>
      </c>
      <c r="CG3185">
        <v>27</v>
      </c>
      <c r="CH3185">
        <v>29</v>
      </c>
      <c r="CI3185">
        <v>33</v>
      </c>
      <c r="CJ3185">
        <v>35</v>
      </c>
      <c r="CK3185">
        <v>35</v>
      </c>
      <c r="CL3185">
        <v>37</v>
      </c>
      <c r="CM3185">
        <v>38</v>
      </c>
      <c r="CN3185">
        <v>38</v>
      </c>
      <c r="CO3185">
        <v>44</v>
      </c>
      <c r="CP3185">
        <v>44</v>
      </c>
      <c r="CQ3185">
        <v>43</v>
      </c>
      <c r="CR3185">
        <v>43</v>
      </c>
      <c r="CS3185">
        <v>43</v>
      </c>
    </row>
    <row r="3186" spans="2:97" x14ac:dyDescent="0.35">
      <c r="B3186" t="s">
        <v>615</v>
      </c>
      <c r="C3186">
        <v>38.814003</v>
      </c>
      <c r="D3186">
        <v>-77.08183072999999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2</v>
      </c>
      <c r="BH3186">
        <v>2</v>
      </c>
      <c r="BI3186">
        <v>2</v>
      </c>
      <c r="BJ3186">
        <v>4</v>
      </c>
      <c r="BK3186">
        <v>3</v>
      </c>
      <c r="BL3186">
        <v>5</v>
      </c>
      <c r="BM3186">
        <v>5</v>
      </c>
      <c r="BN3186">
        <v>6</v>
      </c>
      <c r="BO3186">
        <v>8</v>
      </c>
      <c r="BP3186">
        <v>9</v>
      </c>
      <c r="BQ3186">
        <v>14</v>
      </c>
      <c r="BR3186">
        <v>18</v>
      </c>
      <c r="BS3186">
        <v>20</v>
      </c>
      <c r="BT3186">
        <v>25</v>
      </c>
      <c r="BU3186">
        <v>26</v>
      </c>
      <c r="BV3186">
        <v>30</v>
      </c>
      <c r="BW3186">
        <v>32</v>
      </c>
      <c r="BX3186">
        <v>33</v>
      </c>
      <c r="BY3186">
        <v>56</v>
      </c>
      <c r="BZ3186">
        <v>68</v>
      </c>
      <c r="CA3186">
        <v>74</v>
      </c>
      <c r="CB3186">
        <v>93</v>
      </c>
      <c r="CC3186">
        <v>126</v>
      </c>
      <c r="CD3186">
        <v>143</v>
      </c>
      <c r="CE3186">
        <v>149</v>
      </c>
      <c r="CF3186">
        <v>174</v>
      </c>
      <c r="CG3186">
        <v>188</v>
      </c>
      <c r="CH3186">
        <v>198</v>
      </c>
      <c r="CI3186">
        <v>235</v>
      </c>
      <c r="CJ3186">
        <v>247</v>
      </c>
      <c r="CK3186">
        <v>254</v>
      </c>
      <c r="CL3186">
        <v>275</v>
      </c>
      <c r="CM3186">
        <v>321</v>
      </c>
      <c r="CN3186">
        <v>354</v>
      </c>
      <c r="CO3186">
        <v>383</v>
      </c>
      <c r="CP3186">
        <v>421</v>
      </c>
      <c r="CQ3186">
        <v>462</v>
      </c>
      <c r="CR3186">
        <v>474</v>
      </c>
      <c r="CS3186">
        <v>512</v>
      </c>
    </row>
    <row r="3187" spans="2:97" x14ac:dyDescent="0.35">
      <c r="B3187" t="s">
        <v>615</v>
      </c>
      <c r="C3187">
        <v>36.616302399999903</v>
      </c>
      <c r="D3187">
        <v>-82.163591220000001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</row>
    <row r="3188" spans="2:97" x14ac:dyDescent="0.35">
      <c r="B3188" t="s">
        <v>615</v>
      </c>
      <c r="C3188">
        <v>37.734846419999997</v>
      </c>
      <c r="D3188">
        <v>-79.352960969999998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1</v>
      </c>
      <c r="BZ3188">
        <v>1</v>
      </c>
      <c r="CA3188">
        <v>4</v>
      </c>
      <c r="CB3188">
        <v>4</v>
      </c>
      <c r="CC3188">
        <v>4</v>
      </c>
      <c r="CD3188">
        <v>4</v>
      </c>
      <c r="CE3188">
        <v>4</v>
      </c>
      <c r="CF3188">
        <v>4</v>
      </c>
      <c r="CG3188">
        <v>4</v>
      </c>
      <c r="CH3188">
        <v>4</v>
      </c>
      <c r="CI3188">
        <v>4</v>
      </c>
      <c r="CJ3188">
        <v>4</v>
      </c>
      <c r="CK3188">
        <v>4</v>
      </c>
      <c r="CL3188">
        <v>4</v>
      </c>
      <c r="CM3188">
        <v>5</v>
      </c>
      <c r="CN3188">
        <v>5</v>
      </c>
      <c r="CO3188">
        <v>5</v>
      </c>
      <c r="CP3188">
        <v>5</v>
      </c>
      <c r="CQ3188">
        <v>5</v>
      </c>
      <c r="CR3188">
        <v>5</v>
      </c>
      <c r="CS3188">
        <v>5</v>
      </c>
    </row>
    <row r="3189" spans="2:97" x14ac:dyDescent="0.35">
      <c r="B3189" t="s">
        <v>615</v>
      </c>
      <c r="C3189">
        <v>38.035279189999997</v>
      </c>
      <c r="D3189">
        <v>-78.48569587999999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1</v>
      </c>
      <c r="BH3189">
        <v>1</v>
      </c>
      <c r="BI3189">
        <v>1</v>
      </c>
      <c r="BJ3189">
        <v>3</v>
      </c>
      <c r="BK3189">
        <v>3</v>
      </c>
      <c r="BL3189">
        <v>3</v>
      </c>
      <c r="BM3189">
        <v>4</v>
      </c>
      <c r="BN3189">
        <v>4</v>
      </c>
      <c r="BO3189">
        <v>5</v>
      </c>
      <c r="BP3189">
        <v>6</v>
      </c>
      <c r="BQ3189">
        <v>9</v>
      </c>
      <c r="BR3189">
        <v>11</v>
      </c>
      <c r="BS3189">
        <v>12</v>
      </c>
      <c r="BT3189">
        <v>12</v>
      </c>
      <c r="BU3189">
        <v>13</v>
      </c>
      <c r="BV3189">
        <v>14</v>
      </c>
      <c r="BW3189">
        <v>16</v>
      </c>
      <c r="BX3189">
        <v>17</v>
      </c>
      <c r="BY3189">
        <v>17</v>
      </c>
      <c r="BZ3189">
        <v>21</v>
      </c>
      <c r="CA3189">
        <v>23</v>
      </c>
      <c r="CB3189">
        <v>22</v>
      </c>
      <c r="CC3189">
        <v>23</v>
      </c>
      <c r="CD3189">
        <v>23</v>
      </c>
      <c r="CE3189">
        <v>27</v>
      </c>
      <c r="CF3189">
        <v>28</v>
      </c>
      <c r="CG3189">
        <v>31</v>
      </c>
      <c r="CH3189">
        <v>31</v>
      </c>
      <c r="CI3189">
        <v>33</v>
      </c>
      <c r="CJ3189">
        <v>36</v>
      </c>
      <c r="CK3189">
        <v>38</v>
      </c>
      <c r="CL3189">
        <v>38</v>
      </c>
      <c r="CM3189">
        <v>40</v>
      </c>
      <c r="CN3189">
        <v>41</v>
      </c>
      <c r="CO3189">
        <v>41</v>
      </c>
      <c r="CP3189">
        <v>41</v>
      </c>
      <c r="CQ3189">
        <v>41</v>
      </c>
      <c r="CR3189">
        <v>44</v>
      </c>
      <c r="CS3189">
        <v>44</v>
      </c>
    </row>
    <row r="3190" spans="2:97" x14ac:dyDescent="0.35">
      <c r="B3190" t="s">
        <v>615</v>
      </c>
      <c r="C3190">
        <v>36.676700480000001</v>
      </c>
      <c r="D3190">
        <v>-76.30545743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1</v>
      </c>
      <c r="BP3190">
        <v>3</v>
      </c>
      <c r="BQ3190">
        <v>4</v>
      </c>
      <c r="BR3190">
        <v>5</v>
      </c>
      <c r="BS3190">
        <v>7</v>
      </c>
      <c r="BT3190">
        <v>17</v>
      </c>
      <c r="BU3190">
        <v>18</v>
      </c>
      <c r="BV3190">
        <v>23</v>
      </c>
      <c r="BW3190">
        <v>31</v>
      </c>
      <c r="BX3190">
        <v>39</v>
      </c>
      <c r="BY3190">
        <v>50</v>
      </c>
      <c r="BZ3190">
        <v>65</v>
      </c>
      <c r="CA3190">
        <v>72</v>
      </c>
      <c r="CB3190">
        <v>77</v>
      </c>
      <c r="CC3190">
        <v>80</v>
      </c>
      <c r="CD3190">
        <v>99</v>
      </c>
      <c r="CE3190">
        <v>101</v>
      </c>
      <c r="CF3190">
        <v>109</v>
      </c>
      <c r="CG3190">
        <v>115</v>
      </c>
      <c r="CH3190">
        <v>121</v>
      </c>
      <c r="CI3190">
        <v>126</v>
      </c>
      <c r="CJ3190">
        <v>136</v>
      </c>
      <c r="CK3190">
        <v>140</v>
      </c>
      <c r="CL3190">
        <v>143</v>
      </c>
      <c r="CM3190">
        <v>147</v>
      </c>
      <c r="CN3190">
        <v>154</v>
      </c>
      <c r="CO3190">
        <v>162</v>
      </c>
      <c r="CP3190">
        <v>166</v>
      </c>
      <c r="CQ3190">
        <v>176</v>
      </c>
      <c r="CR3190">
        <v>180</v>
      </c>
      <c r="CS3190">
        <v>186</v>
      </c>
    </row>
    <row r="3191" spans="2:97" x14ac:dyDescent="0.35">
      <c r="B3191" t="s">
        <v>615</v>
      </c>
      <c r="C3191">
        <v>37.264205869999998</v>
      </c>
      <c r="D3191">
        <v>-77.396096760000006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1</v>
      </c>
      <c r="CE3191">
        <v>2</v>
      </c>
      <c r="CF3191">
        <v>4</v>
      </c>
      <c r="CG3191">
        <v>6</v>
      </c>
      <c r="CH3191">
        <v>6</v>
      </c>
      <c r="CI3191">
        <v>10</v>
      </c>
      <c r="CJ3191">
        <v>16</v>
      </c>
      <c r="CK3191">
        <v>17</v>
      </c>
      <c r="CL3191">
        <v>18</v>
      </c>
      <c r="CM3191">
        <v>19</v>
      </c>
      <c r="CN3191">
        <v>23</v>
      </c>
      <c r="CO3191">
        <v>23</v>
      </c>
      <c r="CP3191">
        <v>26</v>
      </c>
      <c r="CQ3191">
        <v>36</v>
      </c>
      <c r="CR3191">
        <v>37</v>
      </c>
      <c r="CS3191">
        <v>41</v>
      </c>
    </row>
    <row r="3192" spans="2:97" x14ac:dyDescent="0.35">
      <c r="B3192" t="s">
        <v>615</v>
      </c>
      <c r="C3192">
        <v>37.782465600000002</v>
      </c>
      <c r="D3192">
        <v>-79.98631446000000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1</v>
      </c>
      <c r="BX3192">
        <v>1</v>
      </c>
      <c r="BY3192">
        <v>1</v>
      </c>
      <c r="BZ3192">
        <v>1</v>
      </c>
      <c r="CA3192">
        <v>1</v>
      </c>
      <c r="CB3192">
        <v>1</v>
      </c>
      <c r="CC3192">
        <v>1</v>
      </c>
      <c r="CD3192">
        <v>1</v>
      </c>
      <c r="CE3192">
        <v>1</v>
      </c>
      <c r="CF3192">
        <v>1</v>
      </c>
      <c r="CG3192">
        <v>1</v>
      </c>
      <c r="CH3192">
        <v>1</v>
      </c>
      <c r="CI3192">
        <v>1</v>
      </c>
      <c r="CJ3192">
        <v>1</v>
      </c>
      <c r="CK3192">
        <v>1</v>
      </c>
      <c r="CL3192">
        <v>1</v>
      </c>
      <c r="CM3192">
        <v>1</v>
      </c>
      <c r="CN3192">
        <v>1</v>
      </c>
      <c r="CO3192">
        <v>1</v>
      </c>
      <c r="CP3192">
        <v>1</v>
      </c>
      <c r="CQ3192">
        <v>1</v>
      </c>
      <c r="CR3192">
        <v>1</v>
      </c>
      <c r="CS3192">
        <v>1</v>
      </c>
    </row>
    <row r="3193" spans="2:97" x14ac:dyDescent="0.35">
      <c r="B3193" t="s">
        <v>615</v>
      </c>
      <c r="C3193">
        <v>36.580223760000003</v>
      </c>
      <c r="D3193">
        <v>-79.40395667999999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1</v>
      </c>
      <c r="BN3193">
        <v>1</v>
      </c>
      <c r="BO3193">
        <v>1</v>
      </c>
      <c r="BP3193">
        <v>2</v>
      </c>
      <c r="BQ3193">
        <v>2</v>
      </c>
      <c r="BR3193">
        <v>4</v>
      </c>
      <c r="BS3193">
        <v>4</v>
      </c>
      <c r="BT3193">
        <v>5</v>
      </c>
      <c r="BU3193">
        <v>4</v>
      </c>
      <c r="BV3193">
        <v>4</v>
      </c>
      <c r="BW3193">
        <v>4</v>
      </c>
      <c r="BX3193">
        <v>7</v>
      </c>
      <c r="BY3193">
        <v>9</v>
      </c>
      <c r="BZ3193">
        <v>12</v>
      </c>
      <c r="CA3193">
        <v>12</v>
      </c>
      <c r="CB3193">
        <v>13</v>
      </c>
      <c r="CC3193">
        <v>15</v>
      </c>
      <c r="CD3193">
        <v>15</v>
      </c>
      <c r="CE3193">
        <v>19</v>
      </c>
      <c r="CF3193">
        <v>20</v>
      </c>
      <c r="CG3193">
        <v>20</v>
      </c>
      <c r="CH3193">
        <v>20</v>
      </c>
      <c r="CI3193">
        <v>21</v>
      </c>
      <c r="CJ3193">
        <v>22</v>
      </c>
      <c r="CK3193">
        <v>22</v>
      </c>
      <c r="CL3193">
        <v>22</v>
      </c>
      <c r="CM3193">
        <v>22</v>
      </c>
      <c r="CN3193">
        <v>24</v>
      </c>
      <c r="CO3193">
        <v>27</v>
      </c>
      <c r="CP3193">
        <v>28</v>
      </c>
      <c r="CQ3193">
        <v>29</v>
      </c>
      <c r="CR3193">
        <v>29</v>
      </c>
      <c r="CS3193">
        <v>31</v>
      </c>
    </row>
    <row r="3194" spans="2:97" x14ac:dyDescent="0.35">
      <c r="B3194" t="s">
        <v>615</v>
      </c>
      <c r="C3194">
        <v>36.694555710000003</v>
      </c>
      <c r="D3194">
        <v>-77.534061289999997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1</v>
      </c>
      <c r="BZ3194">
        <v>2</v>
      </c>
      <c r="CA3194">
        <v>2</v>
      </c>
      <c r="CB3194">
        <v>2</v>
      </c>
      <c r="CC3194">
        <v>2</v>
      </c>
      <c r="CD3194">
        <v>4</v>
      </c>
      <c r="CE3194">
        <v>5</v>
      </c>
      <c r="CF3194">
        <v>5</v>
      </c>
      <c r="CG3194">
        <v>7</v>
      </c>
      <c r="CH3194">
        <v>7</v>
      </c>
      <c r="CI3194">
        <v>7</v>
      </c>
      <c r="CJ3194">
        <v>8</v>
      </c>
      <c r="CK3194">
        <v>7</v>
      </c>
      <c r="CL3194">
        <v>7</v>
      </c>
      <c r="CM3194">
        <v>7</v>
      </c>
      <c r="CN3194">
        <v>7</v>
      </c>
      <c r="CO3194">
        <v>7</v>
      </c>
      <c r="CP3194">
        <v>11</v>
      </c>
      <c r="CQ3194">
        <v>12</v>
      </c>
      <c r="CR3194">
        <v>12</v>
      </c>
      <c r="CS3194">
        <v>18</v>
      </c>
    </row>
    <row r="3195" spans="2:97" x14ac:dyDescent="0.35">
      <c r="B3195" t="s">
        <v>615</v>
      </c>
      <c r="C3195">
        <v>38.85157547</v>
      </c>
      <c r="D3195">
        <v>-77.29779639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1</v>
      </c>
      <c r="BQ3195">
        <v>1</v>
      </c>
      <c r="BR3195">
        <v>0</v>
      </c>
      <c r="BS3195">
        <v>0</v>
      </c>
      <c r="BT3195">
        <v>0</v>
      </c>
      <c r="BU3195">
        <v>1</v>
      </c>
      <c r="BV3195">
        <v>1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1</v>
      </c>
      <c r="CG3195">
        <v>1</v>
      </c>
      <c r="CH3195">
        <v>1</v>
      </c>
      <c r="CI3195">
        <v>1</v>
      </c>
      <c r="CJ3195">
        <v>1</v>
      </c>
      <c r="CK3195">
        <v>0</v>
      </c>
      <c r="CL3195">
        <v>0</v>
      </c>
      <c r="CM3195">
        <v>2</v>
      </c>
      <c r="CN3195">
        <v>3</v>
      </c>
      <c r="CO3195">
        <v>11</v>
      </c>
      <c r="CP3195">
        <v>21</v>
      </c>
      <c r="CQ3195">
        <v>22</v>
      </c>
      <c r="CR3195">
        <v>25</v>
      </c>
      <c r="CS3195">
        <v>26</v>
      </c>
    </row>
    <row r="3196" spans="2:97" x14ac:dyDescent="0.35">
      <c r="B3196" t="s">
        <v>615</v>
      </c>
      <c r="C3196">
        <v>38.884852549999998</v>
      </c>
      <c r="D3196">
        <v>-77.175607589999998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2</v>
      </c>
      <c r="CI3196">
        <v>2</v>
      </c>
      <c r="CJ3196">
        <v>2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24</v>
      </c>
      <c r="CQ3196">
        <v>24</v>
      </c>
      <c r="CR3196">
        <v>25</v>
      </c>
      <c r="CS3196">
        <v>25</v>
      </c>
    </row>
    <row r="3197" spans="2:97" x14ac:dyDescent="0.35">
      <c r="B3197" t="s">
        <v>615</v>
      </c>
      <c r="C3197">
        <v>36.6831435</v>
      </c>
      <c r="D3197">
        <v>-76.93859681000000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1</v>
      </c>
      <c r="BW3197">
        <v>1</v>
      </c>
      <c r="BX3197">
        <v>1</v>
      </c>
      <c r="BY3197">
        <v>3</v>
      </c>
      <c r="BZ3197">
        <v>4</v>
      </c>
      <c r="CA3197">
        <v>4</v>
      </c>
      <c r="CB3197">
        <v>4</v>
      </c>
      <c r="CC3197">
        <v>4</v>
      </c>
      <c r="CD3197">
        <v>5</v>
      </c>
      <c r="CE3197">
        <v>6</v>
      </c>
      <c r="CF3197">
        <v>6</v>
      </c>
      <c r="CG3197">
        <v>6</v>
      </c>
      <c r="CH3197">
        <v>6</v>
      </c>
      <c r="CI3197">
        <v>7</v>
      </c>
      <c r="CJ3197">
        <v>7</v>
      </c>
      <c r="CK3197">
        <v>7</v>
      </c>
      <c r="CL3197">
        <v>9</v>
      </c>
      <c r="CM3197">
        <v>9</v>
      </c>
      <c r="CN3197">
        <v>12</v>
      </c>
      <c r="CO3197">
        <v>15</v>
      </c>
      <c r="CP3197">
        <v>12</v>
      </c>
      <c r="CQ3197">
        <v>12</v>
      </c>
      <c r="CR3197">
        <v>14</v>
      </c>
      <c r="CS3197">
        <v>15</v>
      </c>
    </row>
    <row r="3198" spans="2:97" x14ac:dyDescent="0.35">
      <c r="B3198" t="s">
        <v>615</v>
      </c>
      <c r="C3198">
        <v>38.297786299999999</v>
      </c>
      <c r="D3198">
        <v>-77.492245400000002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1</v>
      </c>
      <c r="BQ3198">
        <v>1</v>
      </c>
      <c r="BR3198">
        <v>1</v>
      </c>
      <c r="BS3198">
        <v>1</v>
      </c>
      <c r="BT3198">
        <v>1</v>
      </c>
      <c r="BU3198">
        <v>1</v>
      </c>
      <c r="BV3198">
        <v>1</v>
      </c>
      <c r="BW3198">
        <v>1</v>
      </c>
      <c r="BX3198">
        <v>2</v>
      </c>
      <c r="BY3198">
        <v>4</v>
      </c>
      <c r="BZ3198">
        <v>7</v>
      </c>
      <c r="CA3198">
        <v>7</v>
      </c>
      <c r="CB3198">
        <v>7</v>
      </c>
      <c r="CC3198">
        <v>8</v>
      </c>
      <c r="CD3198">
        <v>8</v>
      </c>
      <c r="CE3198">
        <v>10</v>
      </c>
      <c r="CF3198">
        <v>10</v>
      </c>
      <c r="CG3198">
        <v>11</v>
      </c>
      <c r="CH3198">
        <v>12</v>
      </c>
      <c r="CI3198">
        <v>13</v>
      </c>
      <c r="CJ3198">
        <v>14</v>
      </c>
      <c r="CK3198">
        <v>15</v>
      </c>
      <c r="CL3198">
        <v>15</v>
      </c>
      <c r="CM3198">
        <v>15</v>
      </c>
      <c r="CN3198">
        <v>15</v>
      </c>
      <c r="CO3198">
        <v>17</v>
      </c>
      <c r="CP3198">
        <v>17</v>
      </c>
      <c r="CQ3198">
        <v>17</v>
      </c>
      <c r="CR3198">
        <v>17</v>
      </c>
      <c r="CS3198">
        <v>20</v>
      </c>
    </row>
    <row r="3199" spans="2:97" x14ac:dyDescent="0.35">
      <c r="B3199" t="s">
        <v>615</v>
      </c>
      <c r="C3199">
        <v>36.666018520000002</v>
      </c>
      <c r="D3199">
        <v>-80.9170312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1</v>
      </c>
      <c r="BS3199">
        <v>1</v>
      </c>
      <c r="BT3199">
        <v>1</v>
      </c>
      <c r="BU3199">
        <v>1</v>
      </c>
      <c r="BV3199">
        <v>1</v>
      </c>
      <c r="BW3199">
        <v>1</v>
      </c>
      <c r="BX3199">
        <v>1</v>
      </c>
      <c r="BY3199">
        <v>1</v>
      </c>
      <c r="BZ3199">
        <v>1</v>
      </c>
      <c r="CA3199">
        <v>1</v>
      </c>
      <c r="CB3199">
        <v>1</v>
      </c>
      <c r="CC3199">
        <v>1</v>
      </c>
      <c r="CD3199">
        <v>1</v>
      </c>
      <c r="CE3199">
        <v>1</v>
      </c>
      <c r="CF3199">
        <v>1</v>
      </c>
      <c r="CG3199">
        <v>1</v>
      </c>
      <c r="CH3199">
        <v>1</v>
      </c>
      <c r="CI3199">
        <v>1</v>
      </c>
      <c r="CJ3199">
        <v>1</v>
      </c>
      <c r="CK3199">
        <v>1</v>
      </c>
      <c r="CL3199">
        <v>1</v>
      </c>
      <c r="CM3199">
        <v>1</v>
      </c>
      <c r="CN3199">
        <v>1</v>
      </c>
      <c r="CO3199">
        <v>1</v>
      </c>
      <c r="CP3199">
        <v>1</v>
      </c>
      <c r="CQ3199">
        <v>1</v>
      </c>
      <c r="CR3199">
        <v>1</v>
      </c>
      <c r="CS3199">
        <v>1</v>
      </c>
    </row>
    <row r="3200" spans="2:97" x14ac:dyDescent="0.35">
      <c r="B3200" t="s">
        <v>615</v>
      </c>
      <c r="C3200">
        <v>37.035137859999999</v>
      </c>
      <c r="D3200">
        <v>-76.358791210000007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1</v>
      </c>
      <c r="BR3200">
        <v>5</v>
      </c>
      <c r="BS3200">
        <v>7</v>
      </c>
      <c r="BT3200">
        <v>7</v>
      </c>
      <c r="BU3200">
        <v>9</v>
      </c>
      <c r="BV3200">
        <v>13</v>
      </c>
      <c r="BW3200">
        <v>14</v>
      </c>
      <c r="BX3200">
        <v>16</v>
      </c>
      <c r="BY3200">
        <v>29</v>
      </c>
      <c r="BZ3200">
        <v>39</v>
      </c>
      <c r="CA3200">
        <v>40</v>
      </c>
      <c r="CB3200">
        <v>41</v>
      </c>
      <c r="CC3200">
        <v>43</v>
      </c>
      <c r="CD3200">
        <v>53</v>
      </c>
      <c r="CE3200">
        <v>53</v>
      </c>
      <c r="CF3200">
        <v>62</v>
      </c>
      <c r="CG3200">
        <v>64</v>
      </c>
      <c r="CH3200">
        <v>65</v>
      </c>
      <c r="CI3200">
        <v>72</v>
      </c>
      <c r="CJ3200">
        <v>73</v>
      </c>
      <c r="CK3200">
        <v>75</v>
      </c>
      <c r="CL3200">
        <v>77</v>
      </c>
      <c r="CM3200">
        <v>78</v>
      </c>
      <c r="CN3200">
        <v>79</v>
      </c>
      <c r="CO3200">
        <v>83</v>
      </c>
      <c r="CP3200">
        <v>90</v>
      </c>
      <c r="CQ3200">
        <v>92</v>
      </c>
      <c r="CR3200">
        <v>97</v>
      </c>
      <c r="CS3200">
        <v>99</v>
      </c>
    </row>
    <row r="3201" spans="2:97" x14ac:dyDescent="0.35">
      <c r="B3201" t="s">
        <v>615</v>
      </c>
      <c r="C3201">
        <v>38.435425739999999</v>
      </c>
      <c r="D3201">
        <v>-78.875362539999998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1</v>
      </c>
      <c r="BE3201">
        <v>1</v>
      </c>
      <c r="BF3201">
        <v>1</v>
      </c>
      <c r="BG3201">
        <v>1</v>
      </c>
      <c r="BH3201">
        <v>1</v>
      </c>
      <c r="BI3201">
        <v>1</v>
      </c>
      <c r="BJ3201">
        <v>1</v>
      </c>
      <c r="BK3201">
        <v>1</v>
      </c>
      <c r="BL3201">
        <v>1</v>
      </c>
      <c r="BM3201">
        <v>1</v>
      </c>
      <c r="BN3201">
        <v>1</v>
      </c>
      <c r="BO3201">
        <v>1</v>
      </c>
      <c r="BP3201">
        <v>2</v>
      </c>
      <c r="BQ3201">
        <v>3</v>
      </c>
      <c r="BR3201">
        <v>5</v>
      </c>
      <c r="BS3201">
        <v>5</v>
      </c>
      <c r="BT3201">
        <v>5</v>
      </c>
      <c r="BU3201">
        <v>6</v>
      </c>
      <c r="BV3201">
        <v>6</v>
      </c>
      <c r="BW3201">
        <v>10</v>
      </c>
      <c r="BX3201">
        <v>15</v>
      </c>
      <c r="BY3201">
        <v>22</v>
      </c>
      <c r="BZ3201">
        <v>22</v>
      </c>
      <c r="CA3201">
        <v>25</v>
      </c>
      <c r="CB3201">
        <v>27</v>
      </c>
      <c r="CC3201">
        <v>27</v>
      </c>
      <c r="CD3201">
        <v>36</v>
      </c>
      <c r="CE3201">
        <v>39</v>
      </c>
      <c r="CF3201">
        <v>57</v>
      </c>
      <c r="CG3201">
        <v>79</v>
      </c>
      <c r="CH3201">
        <v>81</v>
      </c>
      <c r="CI3201">
        <v>87</v>
      </c>
      <c r="CJ3201">
        <v>95</v>
      </c>
      <c r="CK3201">
        <v>101</v>
      </c>
      <c r="CL3201">
        <v>119</v>
      </c>
      <c r="CM3201">
        <v>214</v>
      </c>
      <c r="CN3201">
        <v>233</v>
      </c>
      <c r="CO3201">
        <v>236</v>
      </c>
      <c r="CP3201">
        <v>252</v>
      </c>
      <c r="CQ3201">
        <v>264</v>
      </c>
      <c r="CR3201">
        <v>318</v>
      </c>
      <c r="CS3201">
        <v>346</v>
      </c>
    </row>
    <row r="3202" spans="2:97" x14ac:dyDescent="0.35">
      <c r="B3202" t="s">
        <v>615</v>
      </c>
      <c r="C3202">
        <v>37.291863130000003</v>
      </c>
      <c r="D3202">
        <v>-77.297546839999995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3</v>
      </c>
      <c r="BV3202">
        <v>4</v>
      </c>
      <c r="BW3202">
        <v>4</v>
      </c>
      <c r="BX3202">
        <v>5</v>
      </c>
      <c r="BY3202">
        <v>7</v>
      </c>
      <c r="BZ3202">
        <v>9</v>
      </c>
      <c r="CA3202">
        <v>10</v>
      </c>
      <c r="CB3202">
        <v>10</v>
      </c>
      <c r="CC3202">
        <v>13</v>
      </c>
      <c r="CD3202">
        <v>13</v>
      </c>
      <c r="CE3202">
        <v>13</v>
      </c>
      <c r="CF3202">
        <v>14</v>
      </c>
      <c r="CG3202">
        <v>14</v>
      </c>
      <c r="CH3202">
        <v>14</v>
      </c>
      <c r="CI3202">
        <v>14</v>
      </c>
      <c r="CJ3202">
        <v>14</v>
      </c>
      <c r="CK3202">
        <v>14</v>
      </c>
      <c r="CL3202">
        <v>14</v>
      </c>
      <c r="CM3202">
        <v>14</v>
      </c>
      <c r="CN3202">
        <v>16</v>
      </c>
      <c r="CO3202">
        <v>16</v>
      </c>
      <c r="CP3202">
        <v>16</v>
      </c>
      <c r="CQ3202">
        <v>16</v>
      </c>
      <c r="CR3202">
        <v>16</v>
      </c>
      <c r="CS3202">
        <v>19</v>
      </c>
    </row>
    <row r="3203" spans="2:97" x14ac:dyDescent="0.35">
      <c r="B3203" t="s">
        <v>615</v>
      </c>
      <c r="C3203">
        <v>37.782586209999998</v>
      </c>
      <c r="D3203">
        <v>-79.44262865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2</v>
      </c>
      <c r="BZ3203">
        <v>3</v>
      </c>
      <c r="CA3203">
        <v>3</v>
      </c>
      <c r="CB3203">
        <v>3</v>
      </c>
      <c r="CC3203">
        <v>3</v>
      </c>
      <c r="CD3203">
        <v>3</v>
      </c>
      <c r="CE3203">
        <v>3</v>
      </c>
      <c r="CF3203">
        <v>3</v>
      </c>
      <c r="CG3203">
        <v>3</v>
      </c>
      <c r="CH3203">
        <v>3</v>
      </c>
      <c r="CI3203">
        <v>3</v>
      </c>
      <c r="CJ3203">
        <v>3</v>
      </c>
      <c r="CK3203">
        <v>3</v>
      </c>
      <c r="CL3203">
        <v>3</v>
      </c>
      <c r="CM3203">
        <v>3</v>
      </c>
      <c r="CN3203">
        <v>3</v>
      </c>
      <c r="CO3203">
        <v>3</v>
      </c>
      <c r="CP3203">
        <v>3</v>
      </c>
      <c r="CQ3203">
        <v>3</v>
      </c>
      <c r="CR3203">
        <v>3</v>
      </c>
      <c r="CS3203">
        <v>3</v>
      </c>
    </row>
    <row r="3204" spans="2:97" x14ac:dyDescent="0.35">
      <c r="B3204" t="s">
        <v>615</v>
      </c>
      <c r="C3204">
        <v>37.400213989999997</v>
      </c>
      <c r="D3204">
        <v>-79.19888138000000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1</v>
      </c>
      <c r="BJ3204">
        <v>1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2</v>
      </c>
      <c r="BQ3204">
        <v>2</v>
      </c>
      <c r="BR3204">
        <v>2</v>
      </c>
      <c r="BS3204">
        <v>2</v>
      </c>
      <c r="BT3204">
        <v>3</v>
      </c>
      <c r="BU3204">
        <v>4</v>
      </c>
      <c r="BV3204">
        <v>5</v>
      </c>
      <c r="BW3204">
        <v>7</v>
      </c>
      <c r="BX3204">
        <v>9</v>
      </c>
      <c r="BY3204">
        <v>9</v>
      </c>
      <c r="BZ3204">
        <v>10</v>
      </c>
      <c r="CA3204">
        <v>10</v>
      </c>
      <c r="CB3204">
        <v>11</v>
      </c>
      <c r="CC3204">
        <v>20</v>
      </c>
      <c r="CD3204">
        <v>20</v>
      </c>
      <c r="CE3204">
        <v>21</v>
      </c>
      <c r="CF3204">
        <v>27</v>
      </c>
      <c r="CG3204">
        <v>31</v>
      </c>
      <c r="CH3204">
        <v>31</v>
      </c>
      <c r="CI3204">
        <v>33</v>
      </c>
      <c r="CJ3204">
        <v>33</v>
      </c>
      <c r="CK3204">
        <v>34</v>
      </c>
      <c r="CL3204">
        <v>34</v>
      </c>
      <c r="CM3204">
        <v>38</v>
      </c>
      <c r="CN3204">
        <v>38</v>
      </c>
      <c r="CO3204">
        <v>38</v>
      </c>
      <c r="CP3204">
        <v>38</v>
      </c>
      <c r="CQ3204">
        <v>43</v>
      </c>
      <c r="CR3204">
        <v>43</v>
      </c>
      <c r="CS3204">
        <v>47</v>
      </c>
    </row>
    <row r="3205" spans="2:97" x14ac:dyDescent="0.35">
      <c r="B3205" t="s">
        <v>615</v>
      </c>
      <c r="C3205">
        <v>38.7464321</v>
      </c>
      <c r="D3205">
        <v>-77.48509905000000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4</v>
      </c>
      <c r="BT3205">
        <v>5</v>
      </c>
      <c r="BU3205">
        <v>7</v>
      </c>
      <c r="BV3205">
        <v>8</v>
      </c>
      <c r="BW3205">
        <v>9</v>
      </c>
      <c r="BX3205">
        <v>12</v>
      </c>
      <c r="BY3205">
        <v>13</v>
      </c>
      <c r="BZ3205">
        <v>14</v>
      </c>
      <c r="CA3205">
        <v>14</v>
      </c>
      <c r="CB3205">
        <v>17</v>
      </c>
      <c r="CC3205">
        <v>20</v>
      </c>
      <c r="CD3205">
        <v>20</v>
      </c>
      <c r="CE3205">
        <v>25</v>
      </c>
      <c r="CF3205">
        <v>29</v>
      </c>
      <c r="CG3205">
        <v>34</v>
      </c>
      <c r="CH3205">
        <v>34</v>
      </c>
      <c r="CI3205">
        <v>41</v>
      </c>
      <c r="CJ3205">
        <v>49</v>
      </c>
      <c r="CK3205">
        <v>53</v>
      </c>
      <c r="CL3205">
        <v>62</v>
      </c>
      <c r="CM3205">
        <v>72</v>
      </c>
      <c r="CN3205">
        <v>82</v>
      </c>
      <c r="CO3205">
        <v>93</v>
      </c>
      <c r="CP3205">
        <v>96</v>
      </c>
      <c r="CQ3205">
        <v>110</v>
      </c>
      <c r="CR3205">
        <v>117</v>
      </c>
      <c r="CS3205">
        <v>127</v>
      </c>
    </row>
    <row r="3206" spans="2:97" x14ac:dyDescent="0.35">
      <c r="B3206" t="s">
        <v>615</v>
      </c>
      <c r="C3206">
        <v>38.770585310000001</v>
      </c>
      <c r="D3206">
        <v>-77.443993070000005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1</v>
      </c>
      <c r="BU3206">
        <v>1</v>
      </c>
      <c r="BV3206">
        <v>1</v>
      </c>
      <c r="BW3206">
        <v>1</v>
      </c>
      <c r="BX3206">
        <v>1</v>
      </c>
      <c r="BY3206">
        <v>2</v>
      </c>
      <c r="BZ3206">
        <v>2</v>
      </c>
      <c r="CA3206">
        <v>2</v>
      </c>
      <c r="CB3206">
        <v>4</v>
      </c>
      <c r="CC3206">
        <v>4</v>
      </c>
      <c r="CD3206">
        <v>5</v>
      </c>
      <c r="CE3206">
        <v>5</v>
      </c>
      <c r="CF3206">
        <v>7</v>
      </c>
      <c r="CG3206">
        <v>10</v>
      </c>
      <c r="CH3206">
        <v>10</v>
      </c>
      <c r="CI3206">
        <v>10</v>
      </c>
      <c r="CJ3206">
        <v>13</v>
      </c>
      <c r="CK3206">
        <v>14</v>
      </c>
      <c r="CL3206">
        <v>16</v>
      </c>
      <c r="CM3206">
        <v>21</v>
      </c>
      <c r="CN3206">
        <v>21</v>
      </c>
      <c r="CO3206">
        <v>25</v>
      </c>
      <c r="CP3206">
        <v>30</v>
      </c>
      <c r="CQ3206">
        <v>31</v>
      </c>
      <c r="CR3206">
        <v>34</v>
      </c>
      <c r="CS3206">
        <v>38</v>
      </c>
    </row>
    <row r="3207" spans="2:97" x14ac:dyDescent="0.35">
      <c r="B3207" t="s">
        <v>615</v>
      </c>
      <c r="C3207">
        <v>36.682120939999997</v>
      </c>
      <c r="D3207">
        <v>-79.86352771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</row>
    <row r="3208" spans="2:97" x14ac:dyDescent="0.35">
      <c r="B3208" t="s">
        <v>615</v>
      </c>
      <c r="C3208">
        <v>37.081668989999997</v>
      </c>
      <c r="D3208">
        <v>-76.51754108999999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1</v>
      </c>
      <c r="BL3208">
        <v>2</v>
      </c>
      <c r="BM3208">
        <v>2</v>
      </c>
      <c r="BN3208">
        <v>2</v>
      </c>
      <c r="BO3208">
        <v>3</v>
      </c>
      <c r="BP3208">
        <v>4</v>
      </c>
      <c r="BQ3208">
        <v>8</v>
      </c>
      <c r="BR3208">
        <v>12</v>
      </c>
      <c r="BS3208">
        <v>13</v>
      </c>
      <c r="BT3208">
        <v>17</v>
      </c>
      <c r="BU3208">
        <v>18</v>
      </c>
      <c r="BV3208">
        <v>23</v>
      </c>
      <c r="BW3208">
        <v>29</v>
      </c>
      <c r="BX3208">
        <v>33</v>
      </c>
      <c r="BY3208">
        <v>37</v>
      </c>
      <c r="BZ3208">
        <v>48</v>
      </c>
      <c r="CA3208">
        <v>51</v>
      </c>
      <c r="CB3208">
        <v>54</v>
      </c>
      <c r="CC3208">
        <v>57</v>
      </c>
      <c r="CD3208">
        <v>60</v>
      </c>
      <c r="CE3208">
        <v>64</v>
      </c>
      <c r="CF3208">
        <v>68</v>
      </c>
      <c r="CG3208">
        <v>75</v>
      </c>
      <c r="CH3208">
        <v>78</v>
      </c>
      <c r="CI3208">
        <v>88</v>
      </c>
      <c r="CJ3208">
        <v>93</v>
      </c>
      <c r="CK3208">
        <v>95</v>
      </c>
      <c r="CL3208">
        <v>97</v>
      </c>
      <c r="CM3208">
        <v>100</v>
      </c>
      <c r="CN3208">
        <v>102</v>
      </c>
      <c r="CO3208">
        <v>102</v>
      </c>
      <c r="CP3208">
        <v>102</v>
      </c>
      <c r="CQ3208">
        <v>101</v>
      </c>
      <c r="CR3208">
        <v>101</v>
      </c>
      <c r="CS3208">
        <v>105</v>
      </c>
    </row>
    <row r="3209" spans="2:97" x14ac:dyDescent="0.35">
      <c r="B3209" t="s">
        <v>615</v>
      </c>
      <c r="C3209">
        <v>36.89934014</v>
      </c>
      <c r="D3209">
        <v>-76.264208719999999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2</v>
      </c>
      <c r="BB3209">
        <v>2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1</v>
      </c>
      <c r="BJ3209">
        <v>1</v>
      </c>
      <c r="BK3209">
        <v>1</v>
      </c>
      <c r="BL3209">
        <v>3</v>
      </c>
      <c r="BM3209">
        <v>3</v>
      </c>
      <c r="BN3209">
        <v>5</v>
      </c>
      <c r="BO3209">
        <v>8</v>
      </c>
      <c r="BP3209">
        <v>8</v>
      </c>
      <c r="BQ3209">
        <v>9</v>
      </c>
      <c r="BR3209">
        <v>8</v>
      </c>
      <c r="BS3209">
        <v>10</v>
      </c>
      <c r="BT3209">
        <v>14</v>
      </c>
      <c r="BU3209">
        <v>17</v>
      </c>
      <c r="BV3209">
        <v>27</v>
      </c>
      <c r="BW3209">
        <v>33</v>
      </c>
      <c r="BX3209">
        <v>37</v>
      </c>
      <c r="BY3209">
        <v>43</v>
      </c>
      <c r="BZ3209">
        <v>55</v>
      </c>
      <c r="CA3209">
        <v>59</v>
      </c>
      <c r="CB3209">
        <v>60</v>
      </c>
      <c r="CC3209">
        <v>72</v>
      </c>
      <c r="CD3209">
        <v>77</v>
      </c>
      <c r="CE3209">
        <v>84</v>
      </c>
      <c r="CF3209">
        <v>88</v>
      </c>
      <c r="CG3209">
        <v>90</v>
      </c>
      <c r="CH3209">
        <v>90</v>
      </c>
      <c r="CI3209">
        <v>99</v>
      </c>
      <c r="CJ3209">
        <v>99</v>
      </c>
      <c r="CK3209">
        <v>99</v>
      </c>
      <c r="CL3209">
        <v>105</v>
      </c>
      <c r="CM3209">
        <v>108</v>
      </c>
      <c r="CN3209">
        <v>109</v>
      </c>
      <c r="CO3209">
        <v>111</v>
      </c>
      <c r="CP3209">
        <v>113</v>
      </c>
      <c r="CQ3209">
        <v>118</v>
      </c>
      <c r="CR3209">
        <v>126</v>
      </c>
      <c r="CS3209">
        <v>136</v>
      </c>
    </row>
    <row r="3210" spans="2:97" x14ac:dyDescent="0.35">
      <c r="B3210" t="s">
        <v>615</v>
      </c>
      <c r="C3210">
        <v>36.933570760000002</v>
      </c>
      <c r="D3210">
        <v>-82.627504110000004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1</v>
      </c>
      <c r="CO3210">
        <v>2</v>
      </c>
      <c r="CP3210">
        <v>2</v>
      </c>
      <c r="CQ3210">
        <v>2</v>
      </c>
      <c r="CR3210">
        <v>2</v>
      </c>
      <c r="CS3210">
        <v>2</v>
      </c>
    </row>
    <row r="3211" spans="2:97" x14ac:dyDescent="0.35">
      <c r="B3211" t="s">
        <v>615</v>
      </c>
      <c r="C3211">
        <v>37.205303989999997</v>
      </c>
      <c r="D3211">
        <v>-77.39368102000000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2</v>
      </c>
      <c r="BV3211">
        <v>2</v>
      </c>
      <c r="BW3211">
        <v>4</v>
      </c>
      <c r="BX3211">
        <v>4</v>
      </c>
      <c r="BY3211">
        <v>8</v>
      </c>
      <c r="BZ3211">
        <v>10</v>
      </c>
      <c r="CA3211">
        <v>10</v>
      </c>
      <c r="CB3211">
        <v>10</v>
      </c>
      <c r="CC3211">
        <v>10</v>
      </c>
      <c r="CD3211">
        <v>9</v>
      </c>
      <c r="CE3211">
        <v>12</v>
      </c>
      <c r="CF3211">
        <v>13</v>
      </c>
      <c r="CG3211">
        <v>17</v>
      </c>
      <c r="CH3211">
        <v>17</v>
      </c>
      <c r="CI3211">
        <v>19</v>
      </c>
      <c r="CJ3211">
        <v>19</v>
      </c>
      <c r="CK3211">
        <v>19</v>
      </c>
      <c r="CL3211">
        <v>19</v>
      </c>
      <c r="CM3211">
        <v>21</v>
      </c>
      <c r="CN3211">
        <v>21</v>
      </c>
      <c r="CO3211">
        <v>21</v>
      </c>
      <c r="CP3211">
        <v>21</v>
      </c>
      <c r="CQ3211">
        <v>24</v>
      </c>
      <c r="CR3211">
        <v>24</v>
      </c>
      <c r="CS3211">
        <v>27</v>
      </c>
    </row>
    <row r="3212" spans="2:97" x14ac:dyDescent="0.35">
      <c r="B3212" t="s">
        <v>615</v>
      </c>
      <c r="C3212">
        <v>37.142593509999998</v>
      </c>
      <c r="D3212">
        <v>-76.357981480000007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1</v>
      </c>
      <c r="BR3212">
        <v>1</v>
      </c>
      <c r="BS3212">
        <v>2</v>
      </c>
      <c r="BT3212">
        <v>2</v>
      </c>
      <c r="BU3212">
        <v>2</v>
      </c>
      <c r="BV3212">
        <v>2</v>
      </c>
      <c r="BW3212">
        <v>3</v>
      </c>
      <c r="BX3212">
        <v>3</v>
      </c>
      <c r="BY3212">
        <v>3</v>
      </c>
      <c r="BZ3212">
        <v>3</v>
      </c>
      <c r="CA3212">
        <v>3</v>
      </c>
      <c r="CB3212">
        <v>3</v>
      </c>
      <c r="CC3212">
        <v>4</v>
      </c>
      <c r="CD3212">
        <v>4</v>
      </c>
      <c r="CE3212">
        <v>5</v>
      </c>
      <c r="CF3212">
        <v>6</v>
      </c>
      <c r="CG3212">
        <v>6</v>
      </c>
      <c r="CH3212">
        <v>6</v>
      </c>
      <c r="CI3212">
        <v>6</v>
      </c>
      <c r="CJ3212">
        <v>6</v>
      </c>
      <c r="CK3212">
        <v>6</v>
      </c>
      <c r="CL3212">
        <v>6</v>
      </c>
      <c r="CM3212">
        <v>6</v>
      </c>
      <c r="CN3212">
        <v>6</v>
      </c>
      <c r="CO3212">
        <v>6</v>
      </c>
      <c r="CP3212">
        <v>6</v>
      </c>
      <c r="CQ3212">
        <v>6</v>
      </c>
      <c r="CR3212">
        <v>6</v>
      </c>
      <c r="CS3212">
        <v>6</v>
      </c>
    </row>
    <row r="3213" spans="2:97" x14ac:dyDescent="0.35">
      <c r="B3213" t="s">
        <v>615</v>
      </c>
      <c r="C3213">
        <v>36.859148249999997</v>
      </c>
      <c r="D3213">
        <v>-76.35971628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3</v>
      </c>
      <c r="BS3213">
        <v>4</v>
      </c>
      <c r="BT3213">
        <v>4</v>
      </c>
      <c r="BU3213">
        <v>4</v>
      </c>
      <c r="BV3213">
        <v>12</v>
      </c>
      <c r="BW3213">
        <v>13</v>
      </c>
      <c r="BX3213">
        <v>16</v>
      </c>
      <c r="BY3213">
        <v>17</v>
      </c>
      <c r="BZ3213">
        <v>26</v>
      </c>
      <c r="CA3213">
        <v>26</v>
      </c>
      <c r="CB3213">
        <v>27</v>
      </c>
      <c r="CC3213">
        <v>36</v>
      </c>
      <c r="CD3213">
        <v>41</v>
      </c>
      <c r="CE3213">
        <v>44</v>
      </c>
      <c r="CF3213">
        <v>48</v>
      </c>
      <c r="CG3213">
        <v>49</v>
      </c>
      <c r="CH3213">
        <v>51</v>
      </c>
      <c r="CI3213">
        <v>54</v>
      </c>
      <c r="CJ3213">
        <v>59</v>
      </c>
      <c r="CK3213">
        <v>59</v>
      </c>
      <c r="CL3213">
        <v>62</v>
      </c>
      <c r="CM3213">
        <v>63</v>
      </c>
      <c r="CN3213">
        <v>65</v>
      </c>
      <c r="CO3213">
        <v>65</v>
      </c>
      <c r="CP3213">
        <v>65</v>
      </c>
      <c r="CQ3213">
        <v>82</v>
      </c>
      <c r="CR3213">
        <v>93</v>
      </c>
      <c r="CS3213">
        <v>98</v>
      </c>
    </row>
    <row r="3214" spans="2:97" x14ac:dyDescent="0.35">
      <c r="B3214" t="s">
        <v>615</v>
      </c>
      <c r="C3214">
        <v>37.122228990000004</v>
      </c>
      <c r="D3214">
        <v>-80.56027319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1</v>
      </c>
      <c r="BQ3214">
        <v>1</v>
      </c>
      <c r="BR3214">
        <v>1</v>
      </c>
      <c r="BS3214">
        <v>1</v>
      </c>
      <c r="BT3214">
        <v>1</v>
      </c>
      <c r="BU3214">
        <v>1</v>
      </c>
      <c r="BV3214">
        <v>1</v>
      </c>
      <c r="BW3214">
        <v>1</v>
      </c>
      <c r="BX3214">
        <v>1</v>
      </c>
      <c r="BY3214">
        <v>1</v>
      </c>
      <c r="BZ3214">
        <v>1</v>
      </c>
      <c r="CA3214">
        <v>1</v>
      </c>
      <c r="CB3214">
        <v>1</v>
      </c>
      <c r="CC3214">
        <v>1</v>
      </c>
      <c r="CD3214">
        <v>1</v>
      </c>
      <c r="CE3214">
        <v>1</v>
      </c>
      <c r="CF3214">
        <v>1</v>
      </c>
      <c r="CG3214">
        <v>1</v>
      </c>
      <c r="CH3214">
        <v>1</v>
      </c>
      <c r="CI3214">
        <v>1</v>
      </c>
      <c r="CJ3214">
        <v>1</v>
      </c>
      <c r="CK3214">
        <v>1</v>
      </c>
      <c r="CL3214">
        <v>1</v>
      </c>
      <c r="CM3214">
        <v>1</v>
      </c>
      <c r="CN3214">
        <v>1</v>
      </c>
      <c r="CO3214">
        <v>1</v>
      </c>
      <c r="CP3214">
        <v>1</v>
      </c>
      <c r="CQ3214">
        <v>1</v>
      </c>
      <c r="CR3214">
        <v>2</v>
      </c>
      <c r="CS3214">
        <v>2</v>
      </c>
    </row>
    <row r="3215" spans="2:97" x14ac:dyDescent="0.35">
      <c r="B3215" t="s">
        <v>615</v>
      </c>
      <c r="C3215">
        <v>37.532557730000001</v>
      </c>
      <c r="D3215">
        <v>-77.479669209999997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3</v>
      </c>
      <c r="BJ3215">
        <v>3</v>
      </c>
      <c r="BK3215">
        <v>5</v>
      </c>
      <c r="BL3215">
        <v>6</v>
      </c>
      <c r="BM3215">
        <v>0</v>
      </c>
      <c r="BN3215">
        <v>8</v>
      </c>
      <c r="BO3215">
        <v>11</v>
      </c>
      <c r="BP3215">
        <v>13</v>
      </c>
      <c r="BQ3215">
        <v>14</v>
      </c>
      <c r="BR3215">
        <v>17</v>
      </c>
      <c r="BS3215">
        <v>20</v>
      </c>
      <c r="BT3215">
        <v>25</v>
      </c>
      <c r="BU3215">
        <v>25</v>
      </c>
      <c r="BV3215">
        <v>26</v>
      </c>
      <c r="BW3215">
        <v>33</v>
      </c>
      <c r="BX3215">
        <v>52</v>
      </c>
      <c r="BY3215">
        <v>76</v>
      </c>
      <c r="BZ3215">
        <v>96</v>
      </c>
      <c r="CA3215">
        <v>99</v>
      </c>
      <c r="CB3215">
        <v>105</v>
      </c>
      <c r="CC3215">
        <v>110</v>
      </c>
      <c r="CD3215">
        <v>119</v>
      </c>
      <c r="CE3215">
        <v>126</v>
      </c>
      <c r="CF3215">
        <v>139</v>
      </c>
      <c r="CG3215">
        <v>148</v>
      </c>
      <c r="CH3215">
        <v>154</v>
      </c>
      <c r="CI3215">
        <v>167</v>
      </c>
      <c r="CJ3215">
        <v>175</v>
      </c>
      <c r="CK3215">
        <v>177</v>
      </c>
      <c r="CL3215">
        <v>188</v>
      </c>
      <c r="CM3215">
        <v>201</v>
      </c>
      <c r="CN3215">
        <v>211</v>
      </c>
      <c r="CO3215">
        <v>231</v>
      </c>
      <c r="CP3215">
        <v>236</v>
      </c>
      <c r="CQ3215">
        <v>246</v>
      </c>
      <c r="CR3215">
        <v>250</v>
      </c>
      <c r="CS3215">
        <v>259</v>
      </c>
    </row>
    <row r="3216" spans="2:97" x14ac:dyDescent="0.35">
      <c r="B3216" t="s">
        <v>615</v>
      </c>
      <c r="C3216">
        <v>37.277910249999998</v>
      </c>
      <c r="D3216">
        <v>-79.961897660000005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1</v>
      </c>
      <c r="BS3216">
        <v>0</v>
      </c>
      <c r="BT3216">
        <v>2</v>
      </c>
      <c r="BU3216">
        <v>6</v>
      </c>
      <c r="BV3216">
        <v>6</v>
      </c>
      <c r="BW3216">
        <v>6</v>
      </c>
      <c r="BX3216">
        <v>9</v>
      </c>
      <c r="BY3216">
        <v>4</v>
      </c>
      <c r="BZ3216">
        <v>10</v>
      </c>
      <c r="CA3216">
        <v>10</v>
      </c>
      <c r="CB3216">
        <v>11</v>
      </c>
      <c r="CC3216">
        <v>12</v>
      </c>
      <c r="CD3216">
        <v>14</v>
      </c>
      <c r="CE3216">
        <v>15</v>
      </c>
      <c r="CF3216">
        <v>16</v>
      </c>
      <c r="CG3216">
        <v>17</v>
      </c>
      <c r="CH3216">
        <v>20</v>
      </c>
      <c r="CI3216">
        <v>21</v>
      </c>
      <c r="CJ3216">
        <v>21</v>
      </c>
      <c r="CK3216">
        <v>22</v>
      </c>
      <c r="CL3216">
        <v>24</v>
      </c>
      <c r="CM3216">
        <v>24</v>
      </c>
      <c r="CN3216">
        <v>24</v>
      </c>
      <c r="CO3216">
        <v>24</v>
      </c>
      <c r="CP3216">
        <v>24</v>
      </c>
      <c r="CQ3216">
        <v>25</v>
      </c>
      <c r="CR3216">
        <v>27</v>
      </c>
      <c r="CS3216">
        <v>28</v>
      </c>
    </row>
    <row r="3217" spans="2:97" x14ac:dyDescent="0.35">
      <c r="B3217" t="s">
        <v>615</v>
      </c>
      <c r="C3217">
        <v>37.283619299999998</v>
      </c>
      <c r="D3217">
        <v>-80.062194550000001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1</v>
      </c>
      <c r="CF3217">
        <v>1</v>
      </c>
      <c r="CG3217">
        <v>1</v>
      </c>
      <c r="CH3217">
        <v>1</v>
      </c>
      <c r="CI3217">
        <v>1</v>
      </c>
      <c r="CJ3217">
        <v>3</v>
      </c>
      <c r="CK3217">
        <v>3</v>
      </c>
      <c r="CL3217">
        <v>4</v>
      </c>
      <c r="CM3217">
        <v>6</v>
      </c>
      <c r="CN3217">
        <v>6</v>
      </c>
      <c r="CO3217">
        <v>6</v>
      </c>
      <c r="CP3217">
        <v>6</v>
      </c>
      <c r="CQ3217">
        <v>6</v>
      </c>
      <c r="CR3217">
        <v>8</v>
      </c>
      <c r="CS3217">
        <v>8</v>
      </c>
    </row>
    <row r="3218" spans="2:97" x14ac:dyDescent="0.35">
      <c r="B3218" t="s">
        <v>615</v>
      </c>
      <c r="C3218">
        <v>38.159655440000002</v>
      </c>
      <c r="D3218">
        <v>-79.05979936999999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1</v>
      </c>
      <c r="BY3218">
        <v>0</v>
      </c>
      <c r="BZ3218">
        <v>1</v>
      </c>
      <c r="CA3218">
        <v>1</v>
      </c>
      <c r="CB3218">
        <v>1</v>
      </c>
      <c r="CC3218">
        <v>1</v>
      </c>
      <c r="CD3218">
        <v>1</v>
      </c>
      <c r="CE3218">
        <v>1</v>
      </c>
      <c r="CF3218">
        <v>1</v>
      </c>
      <c r="CG3218">
        <v>1</v>
      </c>
      <c r="CH3218">
        <v>1</v>
      </c>
      <c r="CI3218">
        <v>2</v>
      </c>
      <c r="CJ3218">
        <v>2</v>
      </c>
      <c r="CK3218">
        <v>2</v>
      </c>
      <c r="CL3218">
        <v>3</v>
      </c>
      <c r="CM3218">
        <v>4</v>
      </c>
      <c r="CN3218">
        <v>5</v>
      </c>
      <c r="CO3218">
        <v>5</v>
      </c>
      <c r="CP3218">
        <v>8</v>
      </c>
      <c r="CQ3218">
        <v>10</v>
      </c>
      <c r="CR3218">
        <v>10</v>
      </c>
      <c r="CS3218">
        <v>10</v>
      </c>
    </row>
    <row r="3219" spans="2:97" x14ac:dyDescent="0.35">
      <c r="B3219" t="s">
        <v>615</v>
      </c>
      <c r="C3219">
        <v>36.701553939999997</v>
      </c>
      <c r="D3219">
        <v>-76.636035539999995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1</v>
      </c>
      <c r="BK3219">
        <v>1</v>
      </c>
      <c r="BL3219">
        <v>1</v>
      </c>
      <c r="BM3219">
        <v>1</v>
      </c>
      <c r="BN3219">
        <v>1</v>
      </c>
      <c r="BO3219">
        <v>1</v>
      </c>
      <c r="BP3219">
        <v>1</v>
      </c>
      <c r="BQ3219">
        <v>1</v>
      </c>
      <c r="BR3219">
        <v>1</v>
      </c>
      <c r="BS3219">
        <v>1</v>
      </c>
      <c r="BT3219">
        <v>1</v>
      </c>
      <c r="BU3219">
        <v>3</v>
      </c>
      <c r="BV3219">
        <v>4</v>
      </c>
      <c r="BW3219">
        <v>5</v>
      </c>
      <c r="BX3219">
        <v>6</v>
      </c>
      <c r="BY3219">
        <v>10</v>
      </c>
      <c r="BZ3219">
        <v>20</v>
      </c>
      <c r="CA3219">
        <v>22</v>
      </c>
      <c r="CB3219">
        <v>28</v>
      </c>
      <c r="CC3219">
        <v>30</v>
      </c>
      <c r="CD3219">
        <v>31</v>
      </c>
      <c r="CE3219">
        <v>31</v>
      </c>
      <c r="CF3219">
        <v>35</v>
      </c>
      <c r="CG3219">
        <v>40</v>
      </c>
      <c r="CH3219">
        <v>48</v>
      </c>
      <c r="CI3219">
        <v>51</v>
      </c>
      <c r="CJ3219">
        <v>57</v>
      </c>
      <c r="CK3219">
        <v>59</v>
      </c>
      <c r="CL3219">
        <v>65</v>
      </c>
      <c r="CM3219">
        <v>70</v>
      </c>
      <c r="CN3219">
        <v>81</v>
      </c>
      <c r="CO3219">
        <v>91</v>
      </c>
      <c r="CP3219">
        <v>92</v>
      </c>
      <c r="CQ3219">
        <v>111</v>
      </c>
      <c r="CR3219">
        <v>126</v>
      </c>
      <c r="CS3219">
        <v>136</v>
      </c>
    </row>
    <row r="3220" spans="2:97" x14ac:dyDescent="0.35">
      <c r="B3220" t="s">
        <v>615</v>
      </c>
      <c r="C3220">
        <v>36.732857340000002</v>
      </c>
      <c r="D3220">
        <v>-76.04566934000000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4</v>
      </c>
      <c r="BH3220">
        <v>4</v>
      </c>
      <c r="BI3220">
        <v>4</v>
      </c>
      <c r="BJ3220">
        <v>4</v>
      </c>
      <c r="BK3220">
        <v>5</v>
      </c>
      <c r="BL3220">
        <v>5</v>
      </c>
      <c r="BM3220">
        <v>17</v>
      </c>
      <c r="BN3220">
        <v>17</v>
      </c>
      <c r="BO3220">
        <v>17</v>
      </c>
      <c r="BP3220">
        <v>23</v>
      </c>
      <c r="BQ3220">
        <v>26</v>
      </c>
      <c r="BR3220">
        <v>29</v>
      </c>
      <c r="BS3220">
        <v>35</v>
      </c>
      <c r="BT3220">
        <v>49</v>
      </c>
      <c r="BU3220">
        <v>52</v>
      </c>
      <c r="BV3220">
        <v>65</v>
      </c>
      <c r="BW3220">
        <v>88</v>
      </c>
      <c r="BX3220">
        <v>111</v>
      </c>
      <c r="BY3220">
        <v>128</v>
      </c>
      <c r="BZ3220">
        <v>160</v>
      </c>
      <c r="CA3220">
        <v>170</v>
      </c>
      <c r="CB3220">
        <v>178</v>
      </c>
      <c r="CC3220">
        <v>200</v>
      </c>
      <c r="CD3220">
        <v>207</v>
      </c>
      <c r="CE3220">
        <v>219</v>
      </c>
      <c r="CF3220">
        <v>224</v>
      </c>
      <c r="CG3220">
        <v>236</v>
      </c>
      <c r="CH3220">
        <v>243</v>
      </c>
      <c r="CI3220">
        <v>251</v>
      </c>
      <c r="CJ3220">
        <v>252</v>
      </c>
      <c r="CK3220">
        <v>256</v>
      </c>
      <c r="CL3220">
        <v>258</v>
      </c>
      <c r="CM3220">
        <v>265</v>
      </c>
      <c r="CN3220">
        <v>271</v>
      </c>
      <c r="CO3220">
        <v>273</v>
      </c>
      <c r="CP3220">
        <v>281</v>
      </c>
      <c r="CQ3220">
        <v>288</v>
      </c>
      <c r="CR3220">
        <v>313</v>
      </c>
      <c r="CS3220">
        <v>328</v>
      </c>
    </row>
    <row r="3221" spans="2:97" x14ac:dyDescent="0.35">
      <c r="B3221" t="s">
        <v>615</v>
      </c>
      <c r="C3221">
        <v>38.06451466</v>
      </c>
      <c r="D3221">
        <v>-78.902939050000001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2</v>
      </c>
      <c r="BW3221">
        <v>2</v>
      </c>
      <c r="BX3221">
        <v>2</v>
      </c>
      <c r="BY3221">
        <v>3</v>
      </c>
      <c r="BZ3221">
        <v>2</v>
      </c>
      <c r="CA3221">
        <v>2</v>
      </c>
      <c r="CB3221">
        <v>3</v>
      </c>
      <c r="CC3221">
        <v>3</v>
      </c>
      <c r="CD3221">
        <v>2</v>
      </c>
      <c r="CE3221">
        <v>3</v>
      </c>
      <c r="CF3221">
        <v>5</v>
      </c>
      <c r="CG3221">
        <v>5</v>
      </c>
      <c r="CH3221">
        <v>5</v>
      </c>
      <c r="CI3221">
        <v>6</v>
      </c>
      <c r="CJ3221">
        <v>6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8</v>
      </c>
      <c r="CQ3221">
        <v>8</v>
      </c>
      <c r="CR3221">
        <v>8</v>
      </c>
      <c r="CS3221">
        <v>9</v>
      </c>
    </row>
    <row r="3222" spans="2:97" x14ac:dyDescent="0.35">
      <c r="B3222" t="s">
        <v>615</v>
      </c>
      <c r="C3222">
        <v>37.281312679999999</v>
      </c>
      <c r="D3222">
        <v>-76.709051410000001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1</v>
      </c>
      <c r="BI3222">
        <v>1</v>
      </c>
      <c r="BJ3222">
        <v>1</v>
      </c>
      <c r="BK3222">
        <v>4</v>
      </c>
      <c r="BL3222">
        <v>4</v>
      </c>
      <c r="BM3222">
        <v>5</v>
      </c>
      <c r="BN3222">
        <v>5</v>
      </c>
      <c r="BO3222">
        <v>5</v>
      </c>
      <c r="BP3222">
        <v>5</v>
      </c>
      <c r="BQ3222">
        <v>5</v>
      </c>
      <c r="BR3222">
        <v>5</v>
      </c>
      <c r="BS3222">
        <v>6</v>
      </c>
      <c r="BT3222">
        <v>7</v>
      </c>
      <c r="BU3222">
        <v>7</v>
      </c>
      <c r="BV3222">
        <v>8</v>
      </c>
      <c r="BW3222">
        <v>9</v>
      </c>
      <c r="BX3222">
        <v>9</v>
      </c>
      <c r="BY3222">
        <v>9</v>
      </c>
      <c r="BZ3222">
        <v>10</v>
      </c>
      <c r="CA3222">
        <v>12</v>
      </c>
      <c r="CB3222">
        <v>13</v>
      </c>
      <c r="CC3222">
        <v>14</v>
      </c>
      <c r="CD3222">
        <v>16</v>
      </c>
      <c r="CE3222">
        <v>16</v>
      </c>
      <c r="CF3222">
        <v>17</v>
      </c>
      <c r="CG3222">
        <v>17</v>
      </c>
      <c r="CH3222">
        <v>17</v>
      </c>
      <c r="CI3222">
        <v>20</v>
      </c>
      <c r="CJ3222">
        <v>20</v>
      </c>
      <c r="CK3222">
        <v>19</v>
      </c>
      <c r="CL3222">
        <v>19</v>
      </c>
      <c r="CM3222">
        <v>19</v>
      </c>
      <c r="CN3222">
        <v>19</v>
      </c>
      <c r="CO3222">
        <v>19</v>
      </c>
      <c r="CP3222">
        <v>19</v>
      </c>
      <c r="CQ3222">
        <v>15</v>
      </c>
      <c r="CR3222">
        <v>14</v>
      </c>
      <c r="CS3222">
        <v>14</v>
      </c>
    </row>
    <row r="3223" spans="2:97" x14ac:dyDescent="0.35">
      <c r="B3223" t="s">
        <v>615</v>
      </c>
      <c r="C3223">
        <v>39.170545169999997</v>
      </c>
      <c r="D3223">
        <v>-78.17325058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1</v>
      </c>
      <c r="BU3223">
        <v>3</v>
      </c>
      <c r="BV3223">
        <v>3</v>
      </c>
      <c r="BW3223">
        <v>5</v>
      </c>
      <c r="BX3223">
        <v>5</v>
      </c>
      <c r="BY3223">
        <v>9</v>
      </c>
      <c r="BZ3223">
        <v>10</v>
      </c>
      <c r="CA3223">
        <v>11</v>
      </c>
      <c r="CB3223">
        <v>13</v>
      </c>
      <c r="CC3223">
        <v>14</v>
      </c>
      <c r="CD3223">
        <v>15</v>
      </c>
      <c r="CE3223">
        <v>16</v>
      </c>
      <c r="CF3223">
        <v>16</v>
      </c>
      <c r="CG3223">
        <v>19</v>
      </c>
      <c r="CH3223">
        <v>19</v>
      </c>
      <c r="CI3223">
        <v>20</v>
      </c>
      <c r="CJ3223">
        <v>20</v>
      </c>
      <c r="CK3223">
        <v>21</v>
      </c>
      <c r="CL3223">
        <v>21</v>
      </c>
      <c r="CM3223">
        <v>22</v>
      </c>
      <c r="CN3223">
        <v>25</v>
      </c>
      <c r="CO3223">
        <v>25</v>
      </c>
      <c r="CP3223">
        <v>25</v>
      </c>
      <c r="CQ3223">
        <v>27</v>
      </c>
      <c r="CR3223">
        <v>29</v>
      </c>
      <c r="CS3223">
        <v>30</v>
      </c>
    </row>
    <row r="3224" spans="2:97" x14ac:dyDescent="0.35">
      <c r="B3224" t="s">
        <v>569</v>
      </c>
      <c r="C3224">
        <v>46.982997570000002</v>
      </c>
      <c r="D3224">
        <v>-118.5601734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1</v>
      </c>
      <c r="BO3224">
        <v>1</v>
      </c>
      <c r="BP3224">
        <v>1</v>
      </c>
      <c r="BQ3224">
        <v>3</v>
      </c>
      <c r="BR3224">
        <v>3</v>
      </c>
      <c r="BS3224">
        <v>5</v>
      </c>
      <c r="BT3224">
        <v>5</v>
      </c>
      <c r="BU3224">
        <v>7</v>
      </c>
      <c r="BV3224">
        <v>13</v>
      </c>
      <c r="BW3224">
        <v>14</v>
      </c>
      <c r="BX3224">
        <v>20</v>
      </c>
      <c r="BY3224">
        <v>20</v>
      </c>
      <c r="BZ3224">
        <v>20</v>
      </c>
      <c r="CA3224">
        <v>23</v>
      </c>
      <c r="CB3224">
        <v>26</v>
      </c>
      <c r="CC3224">
        <v>27</v>
      </c>
      <c r="CD3224">
        <v>29</v>
      </c>
      <c r="CE3224">
        <v>30</v>
      </c>
      <c r="CF3224">
        <v>30</v>
      </c>
      <c r="CG3224">
        <v>30</v>
      </c>
      <c r="CH3224">
        <v>36</v>
      </c>
      <c r="CI3224">
        <v>37</v>
      </c>
      <c r="CJ3224">
        <v>39</v>
      </c>
      <c r="CK3224">
        <v>39</v>
      </c>
      <c r="CL3224">
        <v>40</v>
      </c>
      <c r="CM3224">
        <v>40</v>
      </c>
      <c r="CN3224">
        <v>40</v>
      </c>
      <c r="CO3224">
        <v>41</v>
      </c>
      <c r="CP3224">
        <v>41</v>
      </c>
      <c r="CQ3224">
        <v>43</v>
      </c>
      <c r="CR3224">
        <v>44</v>
      </c>
      <c r="CS3224">
        <v>45</v>
      </c>
    </row>
    <row r="3225" spans="2:97" x14ac:dyDescent="0.35">
      <c r="B3225" t="s">
        <v>569</v>
      </c>
      <c r="C3225">
        <v>46.188944149999998</v>
      </c>
      <c r="D3225">
        <v>-117.202285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1</v>
      </c>
      <c r="CA3225">
        <v>2</v>
      </c>
      <c r="CB3225">
        <v>3</v>
      </c>
      <c r="CC3225">
        <v>4</v>
      </c>
      <c r="CD3225">
        <v>4</v>
      </c>
      <c r="CE3225">
        <v>4</v>
      </c>
      <c r="CF3225">
        <v>4</v>
      </c>
      <c r="CG3225">
        <v>4</v>
      </c>
      <c r="CH3225">
        <v>5</v>
      </c>
      <c r="CI3225">
        <v>5</v>
      </c>
      <c r="CJ3225">
        <v>6</v>
      </c>
      <c r="CK3225">
        <v>6</v>
      </c>
      <c r="CL3225">
        <v>10</v>
      </c>
      <c r="CM3225">
        <v>11</v>
      </c>
      <c r="CN3225">
        <v>11</v>
      </c>
      <c r="CO3225">
        <v>13</v>
      </c>
      <c r="CP3225">
        <v>13</v>
      </c>
      <c r="CQ3225">
        <v>13</v>
      </c>
      <c r="CR3225">
        <v>14</v>
      </c>
      <c r="CS3225">
        <v>16</v>
      </c>
    </row>
    <row r="3226" spans="2:97" x14ac:dyDescent="0.35">
      <c r="B3226" t="s">
        <v>569</v>
      </c>
      <c r="C3226">
        <v>46.23946995</v>
      </c>
      <c r="D3226">
        <v>-119.51208339999999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3</v>
      </c>
      <c r="BL3226">
        <v>7</v>
      </c>
      <c r="BM3226">
        <v>7</v>
      </c>
      <c r="BN3226">
        <v>9</v>
      </c>
      <c r="BO3226">
        <v>9</v>
      </c>
      <c r="BP3226">
        <v>12</v>
      </c>
      <c r="BQ3226">
        <v>19</v>
      </c>
      <c r="BR3226">
        <v>42</v>
      </c>
      <c r="BS3226">
        <v>42</v>
      </c>
      <c r="BT3226">
        <v>56</v>
      </c>
      <c r="BU3226">
        <v>102</v>
      </c>
      <c r="BV3226">
        <v>89</v>
      </c>
      <c r="BW3226">
        <v>108</v>
      </c>
      <c r="BX3226">
        <v>130</v>
      </c>
      <c r="BY3226">
        <v>136</v>
      </c>
      <c r="BZ3226">
        <v>151</v>
      </c>
      <c r="CA3226">
        <v>164</v>
      </c>
      <c r="CB3226">
        <v>175</v>
      </c>
      <c r="CC3226">
        <v>176</v>
      </c>
      <c r="CD3226">
        <v>179</v>
      </c>
      <c r="CE3226">
        <v>215</v>
      </c>
      <c r="CF3226">
        <v>233</v>
      </c>
      <c r="CG3226">
        <v>244</v>
      </c>
      <c r="CH3226">
        <v>249</v>
      </c>
      <c r="CI3226">
        <v>259</v>
      </c>
      <c r="CJ3226">
        <v>266</v>
      </c>
      <c r="CK3226">
        <v>266</v>
      </c>
      <c r="CL3226">
        <v>283</v>
      </c>
      <c r="CM3226">
        <v>295</v>
      </c>
      <c r="CN3226">
        <v>306</v>
      </c>
      <c r="CO3226">
        <v>313</v>
      </c>
      <c r="CP3226">
        <v>314</v>
      </c>
      <c r="CQ3226">
        <v>423</v>
      </c>
      <c r="CR3226">
        <v>0</v>
      </c>
      <c r="CS3226">
        <v>365</v>
      </c>
    </row>
    <row r="3227" spans="2:97" x14ac:dyDescent="0.35">
      <c r="B3227" t="s">
        <v>569</v>
      </c>
      <c r="C3227">
        <v>47.870460919999999</v>
      </c>
      <c r="D3227">
        <v>-120.61739559999999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2</v>
      </c>
      <c r="BI3227">
        <v>2</v>
      </c>
      <c r="BJ3227">
        <v>2</v>
      </c>
      <c r="BK3227">
        <v>2</v>
      </c>
      <c r="BL3227">
        <v>3</v>
      </c>
      <c r="BM3227">
        <v>3</v>
      </c>
      <c r="BN3227">
        <v>6</v>
      </c>
      <c r="BO3227">
        <v>6</v>
      </c>
      <c r="BP3227">
        <v>10</v>
      </c>
      <c r="BQ3227">
        <v>10</v>
      </c>
      <c r="BR3227">
        <v>12</v>
      </c>
      <c r="BS3227">
        <v>13</v>
      </c>
      <c r="BT3227">
        <v>13</v>
      </c>
      <c r="BU3227">
        <v>14</v>
      </c>
      <c r="BV3227">
        <v>16</v>
      </c>
      <c r="BW3227">
        <v>17</v>
      </c>
      <c r="BX3227">
        <v>18</v>
      </c>
      <c r="BY3227">
        <v>20</v>
      </c>
      <c r="BZ3227">
        <v>24</v>
      </c>
      <c r="CA3227">
        <v>29</v>
      </c>
      <c r="CB3227">
        <v>29</v>
      </c>
      <c r="CC3227">
        <v>34</v>
      </c>
      <c r="CD3227">
        <v>34</v>
      </c>
      <c r="CE3227">
        <v>43</v>
      </c>
      <c r="CF3227">
        <v>45</v>
      </c>
      <c r="CG3227">
        <v>53</v>
      </c>
      <c r="CH3227">
        <v>55</v>
      </c>
      <c r="CI3227">
        <v>55</v>
      </c>
      <c r="CJ3227">
        <v>61</v>
      </c>
      <c r="CK3227">
        <v>61</v>
      </c>
      <c r="CL3227">
        <v>63</v>
      </c>
      <c r="CM3227">
        <v>66</v>
      </c>
      <c r="CN3227">
        <v>67</v>
      </c>
      <c r="CO3227">
        <v>73</v>
      </c>
      <c r="CP3227">
        <v>75</v>
      </c>
      <c r="CQ3227">
        <v>81</v>
      </c>
      <c r="CR3227">
        <v>88</v>
      </c>
      <c r="CS3227">
        <v>88</v>
      </c>
    </row>
    <row r="3228" spans="2:97" x14ac:dyDescent="0.35">
      <c r="B3228" t="s">
        <v>569</v>
      </c>
      <c r="C3228">
        <v>48.047546420000003</v>
      </c>
      <c r="D3228">
        <v>-123.922631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4</v>
      </c>
      <c r="BN3228">
        <v>4</v>
      </c>
      <c r="BO3228">
        <v>4</v>
      </c>
      <c r="BP3228">
        <v>4</v>
      </c>
      <c r="BQ3228">
        <v>5</v>
      </c>
      <c r="BR3228">
        <v>5</v>
      </c>
      <c r="BS3228">
        <v>5</v>
      </c>
      <c r="BT3228">
        <v>5</v>
      </c>
      <c r="BU3228">
        <v>6</v>
      </c>
      <c r="BV3228">
        <v>8</v>
      </c>
      <c r="BW3228">
        <v>8</v>
      </c>
      <c r="BX3228">
        <v>8</v>
      </c>
      <c r="BY3228">
        <v>8</v>
      </c>
      <c r="BZ3228">
        <v>8</v>
      </c>
      <c r="CA3228">
        <v>8</v>
      </c>
      <c r="CB3228">
        <v>8</v>
      </c>
      <c r="CC3228">
        <v>8</v>
      </c>
      <c r="CD3228">
        <v>9</v>
      </c>
      <c r="CE3228">
        <v>10</v>
      </c>
      <c r="CF3228">
        <v>11</v>
      </c>
      <c r="CG3228">
        <v>11</v>
      </c>
      <c r="CH3228">
        <v>12</v>
      </c>
      <c r="CI3228">
        <v>12</v>
      </c>
      <c r="CJ3228">
        <v>12</v>
      </c>
      <c r="CK3228">
        <v>14</v>
      </c>
      <c r="CL3228">
        <v>14</v>
      </c>
      <c r="CM3228">
        <v>15</v>
      </c>
      <c r="CN3228">
        <v>15</v>
      </c>
      <c r="CO3228">
        <v>15</v>
      </c>
      <c r="CP3228">
        <v>14</v>
      </c>
      <c r="CQ3228">
        <v>14</v>
      </c>
      <c r="CR3228">
        <v>14</v>
      </c>
      <c r="CS3228">
        <v>14</v>
      </c>
    </row>
    <row r="3229" spans="2:97" x14ac:dyDescent="0.35">
      <c r="B3229" t="s">
        <v>569</v>
      </c>
      <c r="C3229">
        <v>45.775680459999997</v>
      </c>
      <c r="D3229">
        <v>-122.4829204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1</v>
      </c>
      <c r="AY3229">
        <v>1</v>
      </c>
      <c r="AZ3229">
        <v>1</v>
      </c>
      <c r="BA3229">
        <v>1</v>
      </c>
      <c r="BB3229">
        <v>1</v>
      </c>
      <c r="BC3229">
        <v>1</v>
      </c>
      <c r="BD3229">
        <v>3</v>
      </c>
      <c r="BE3229">
        <v>3</v>
      </c>
      <c r="BF3229">
        <v>3</v>
      </c>
      <c r="BG3229">
        <v>4</v>
      </c>
      <c r="BH3229">
        <v>4</v>
      </c>
      <c r="BI3229">
        <v>4</v>
      </c>
      <c r="BJ3229">
        <v>4</v>
      </c>
      <c r="BK3229">
        <v>6</v>
      </c>
      <c r="BL3229">
        <v>9</v>
      </c>
      <c r="BM3229">
        <v>10</v>
      </c>
      <c r="BN3229">
        <v>13</v>
      </c>
      <c r="BO3229">
        <v>13</v>
      </c>
      <c r="BP3229">
        <v>16</v>
      </c>
      <c r="BQ3229">
        <v>48</v>
      </c>
      <c r="BR3229">
        <v>76</v>
      </c>
      <c r="BS3229">
        <v>82</v>
      </c>
      <c r="BT3229">
        <v>90</v>
      </c>
      <c r="BU3229">
        <v>90</v>
      </c>
      <c r="BV3229">
        <v>116</v>
      </c>
      <c r="BW3229">
        <v>130</v>
      </c>
      <c r="BX3229">
        <v>131</v>
      </c>
      <c r="BY3229">
        <v>137</v>
      </c>
      <c r="BZ3229">
        <v>137</v>
      </c>
      <c r="CA3229">
        <v>137</v>
      </c>
      <c r="CB3229">
        <v>168</v>
      </c>
      <c r="CC3229">
        <v>185</v>
      </c>
      <c r="CD3229">
        <v>190</v>
      </c>
      <c r="CE3229">
        <v>206</v>
      </c>
      <c r="CF3229">
        <v>206</v>
      </c>
      <c r="CG3229">
        <v>220</v>
      </c>
      <c r="CH3229">
        <v>220</v>
      </c>
      <c r="CI3229">
        <v>239</v>
      </c>
      <c r="CJ3229">
        <v>250</v>
      </c>
      <c r="CK3229">
        <v>258</v>
      </c>
      <c r="CL3229">
        <v>265</v>
      </c>
      <c r="CM3229">
        <v>277</v>
      </c>
      <c r="CN3229">
        <v>277</v>
      </c>
      <c r="CO3229">
        <v>277</v>
      </c>
      <c r="CP3229">
        <v>296</v>
      </c>
      <c r="CQ3229">
        <v>306</v>
      </c>
      <c r="CR3229">
        <v>313</v>
      </c>
      <c r="CS3229">
        <v>291</v>
      </c>
    </row>
    <row r="3230" spans="2:97" x14ac:dyDescent="0.35">
      <c r="B3230" t="s">
        <v>569</v>
      </c>
      <c r="C3230">
        <v>46.294428809999999</v>
      </c>
      <c r="D3230">
        <v>-117.9051983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1</v>
      </c>
      <c r="BE3230">
        <v>1</v>
      </c>
      <c r="BF3230">
        <v>1</v>
      </c>
      <c r="BG3230">
        <v>1</v>
      </c>
      <c r="BH3230">
        <v>1</v>
      </c>
      <c r="BI3230">
        <v>1</v>
      </c>
      <c r="BJ3230">
        <v>1</v>
      </c>
      <c r="BK3230">
        <v>1</v>
      </c>
      <c r="BL3230">
        <v>1</v>
      </c>
      <c r="BM3230">
        <v>1</v>
      </c>
      <c r="BN3230">
        <v>1</v>
      </c>
      <c r="BO3230">
        <v>1</v>
      </c>
      <c r="BP3230">
        <v>1</v>
      </c>
      <c r="BQ3230">
        <v>1</v>
      </c>
      <c r="BR3230">
        <v>1</v>
      </c>
      <c r="BS3230">
        <v>1</v>
      </c>
      <c r="BT3230">
        <v>1</v>
      </c>
      <c r="BU3230">
        <v>1</v>
      </c>
      <c r="BV3230">
        <v>1</v>
      </c>
      <c r="BW3230">
        <v>1</v>
      </c>
      <c r="BX3230">
        <v>1</v>
      </c>
      <c r="BY3230">
        <v>1</v>
      </c>
      <c r="BZ3230">
        <v>1</v>
      </c>
      <c r="CA3230">
        <v>1</v>
      </c>
      <c r="CB3230">
        <v>1</v>
      </c>
      <c r="CC3230">
        <v>1</v>
      </c>
      <c r="CD3230">
        <v>1</v>
      </c>
      <c r="CE3230">
        <v>1</v>
      </c>
      <c r="CF3230">
        <v>1</v>
      </c>
      <c r="CG3230">
        <v>1</v>
      </c>
      <c r="CH3230">
        <v>1</v>
      </c>
      <c r="CI3230">
        <v>1</v>
      </c>
      <c r="CJ3230">
        <v>1</v>
      </c>
      <c r="CK3230">
        <v>1</v>
      </c>
      <c r="CL3230">
        <v>1</v>
      </c>
      <c r="CM3230">
        <v>1</v>
      </c>
      <c r="CN3230">
        <v>1</v>
      </c>
      <c r="CO3230">
        <v>1</v>
      </c>
      <c r="CP3230">
        <v>1</v>
      </c>
      <c r="CQ3230">
        <v>1</v>
      </c>
      <c r="CR3230">
        <v>1</v>
      </c>
      <c r="CS3230">
        <v>1</v>
      </c>
    </row>
    <row r="3231" spans="2:97" x14ac:dyDescent="0.35">
      <c r="B3231" t="s">
        <v>569</v>
      </c>
      <c r="C3231">
        <v>46.190747209999998</v>
      </c>
      <c r="D3231">
        <v>-122.6782231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1</v>
      </c>
      <c r="BH3231">
        <v>1</v>
      </c>
      <c r="BI3231">
        <v>1</v>
      </c>
      <c r="BJ3231">
        <v>1</v>
      </c>
      <c r="BK3231">
        <v>1</v>
      </c>
      <c r="BL3231">
        <v>2</v>
      </c>
      <c r="BM3231">
        <v>3</v>
      </c>
      <c r="BN3231">
        <v>3</v>
      </c>
      <c r="BO3231">
        <v>3</v>
      </c>
      <c r="BP3231">
        <v>3</v>
      </c>
      <c r="BQ3231">
        <v>7</v>
      </c>
      <c r="BR3231">
        <v>7</v>
      </c>
      <c r="BS3231">
        <v>10</v>
      </c>
      <c r="BT3231">
        <v>10</v>
      </c>
      <c r="BU3231">
        <v>14</v>
      </c>
      <c r="BV3231">
        <v>14</v>
      </c>
      <c r="BW3231">
        <v>14</v>
      </c>
      <c r="BX3231">
        <v>18</v>
      </c>
      <c r="BY3231">
        <v>18</v>
      </c>
      <c r="BZ3231">
        <v>18</v>
      </c>
      <c r="CA3231">
        <v>18</v>
      </c>
      <c r="CB3231">
        <v>18</v>
      </c>
      <c r="CC3231">
        <v>21</v>
      </c>
      <c r="CD3231">
        <v>21</v>
      </c>
      <c r="CE3231">
        <v>23</v>
      </c>
      <c r="CF3231">
        <v>23</v>
      </c>
      <c r="CG3231">
        <v>23</v>
      </c>
      <c r="CH3231">
        <v>23</v>
      </c>
      <c r="CI3231">
        <v>25</v>
      </c>
      <c r="CJ3231">
        <v>25</v>
      </c>
      <c r="CK3231">
        <v>26</v>
      </c>
      <c r="CL3231">
        <v>26</v>
      </c>
      <c r="CM3231">
        <v>26</v>
      </c>
      <c r="CN3231">
        <v>29</v>
      </c>
      <c r="CO3231">
        <v>29</v>
      </c>
      <c r="CP3231">
        <v>32</v>
      </c>
      <c r="CQ3231">
        <v>32</v>
      </c>
      <c r="CR3231">
        <v>34</v>
      </c>
      <c r="CS3231">
        <v>35</v>
      </c>
    </row>
    <row r="3232" spans="2:97" x14ac:dyDescent="0.35">
      <c r="B3232" t="s">
        <v>569</v>
      </c>
      <c r="C3232">
        <v>47.736133500000001</v>
      </c>
      <c r="D3232">
        <v>-119.692937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1</v>
      </c>
      <c r="BO3232">
        <v>1</v>
      </c>
      <c r="BP3232">
        <v>2</v>
      </c>
      <c r="BQ3232">
        <v>5</v>
      </c>
      <c r="BR3232">
        <v>5</v>
      </c>
      <c r="BS3232">
        <v>5</v>
      </c>
      <c r="BT3232">
        <v>5</v>
      </c>
      <c r="BU3232">
        <v>5</v>
      </c>
      <c r="BV3232">
        <v>5</v>
      </c>
      <c r="BW3232">
        <v>5</v>
      </c>
      <c r="BX3232">
        <v>6</v>
      </c>
      <c r="BY3232">
        <v>6</v>
      </c>
      <c r="BZ3232">
        <v>9</v>
      </c>
      <c r="CA3232">
        <v>10</v>
      </c>
      <c r="CB3232">
        <v>10</v>
      </c>
      <c r="CC3232">
        <v>10</v>
      </c>
      <c r="CD3232">
        <v>10</v>
      </c>
      <c r="CE3232">
        <v>12</v>
      </c>
      <c r="CF3232">
        <v>13</v>
      </c>
      <c r="CG3232">
        <v>16</v>
      </c>
      <c r="CH3232">
        <v>16</v>
      </c>
      <c r="CI3232">
        <v>18</v>
      </c>
      <c r="CJ3232">
        <v>26</v>
      </c>
      <c r="CK3232">
        <v>29</v>
      </c>
      <c r="CL3232">
        <v>34</v>
      </c>
      <c r="CM3232">
        <v>34</v>
      </c>
      <c r="CN3232">
        <v>34</v>
      </c>
      <c r="CO3232">
        <v>34</v>
      </c>
      <c r="CP3232">
        <v>32</v>
      </c>
      <c r="CQ3232">
        <v>59</v>
      </c>
      <c r="CR3232">
        <v>61</v>
      </c>
      <c r="CS3232">
        <v>63</v>
      </c>
    </row>
    <row r="3233" spans="2:97" x14ac:dyDescent="0.35">
      <c r="B3233" t="s">
        <v>569</v>
      </c>
      <c r="C3233">
        <v>48.471143099999999</v>
      </c>
      <c r="D3233">
        <v>-118.515404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1</v>
      </c>
      <c r="BR3233">
        <v>1</v>
      </c>
      <c r="BS3233">
        <v>1</v>
      </c>
      <c r="BT3233">
        <v>1</v>
      </c>
      <c r="BU3233">
        <v>1</v>
      </c>
      <c r="BV3233">
        <v>1</v>
      </c>
      <c r="BW3233">
        <v>1</v>
      </c>
      <c r="BX3233">
        <v>1</v>
      </c>
      <c r="BY3233">
        <v>1</v>
      </c>
      <c r="BZ3233">
        <v>1</v>
      </c>
      <c r="CA3233">
        <v>1</v>
      </c>
      <c r="CB3233">
        <v>1</v>
      </c>
      <c r="CC3233">
        <v>1</v>
      </c>
      <c r="CD3233">
        <v>1</v>
      </c>
      <c r="CE3233">
        <v>1</v>
      </c>
      <c r="CF3233">
        <v>1</v>
      </c>
      <c r="CG3233">
        <v>1</v>
      </c>
      <c r="CH3233">
        <v>1</v>
      </c>
      <c r="CI3233">
        <v>1</v>
      </c>
      <c r="CJ3233">
        <v>1</v>
      </c>
      <c r="CK3233">
        <v>1</v>
      </c>
      <c r="CL3233">
        <v>1</v>
      </c>
      <c r="CM3233">
        <v>1</v>
      </c>
      <c r="CN3233">
        <v>1</v>
      </c>
      <c r="CO3233">
        <v>1</v>
      </c>
      <c r="CP3233">
        <v>1</v>
      </c>
      <c r="CQ3233">
        <v>1</v>
      </c>
      <c r="CR3233">
        <v>1</v>
      </c>
      <c r="CS3233">
        <v>1</v>
      </c>
    </row>
    <row r="3234" spans="2:97" x14ac:dyDescent="0.35">
      <c r="B3234" t="s">
        <v>569</v>
      </c>
      <c r="C3234">
        <v>46.533514250000003</v>
      </c>
      <c r="D3234">
        <v>-118.901821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1</v>
      </c>
      <c r="BJ3234">
        <v>1</v>
      </c>
      <c r="BK3234">
        <v>2</v>
      </c>
      <c r="BL3234">
        <v>2</v>
      </c>
      <c r="BM3234">
        <v>3</v>
      </c>
      <c r="BN3234">
        <v>5</v>
      </c>
      <c r="BO3234">
        <v>5</v>
      </c>
      <c r="BP3234">
        <v>7</v>
      </c>
      <c r="BQ3234">
        <v>7</v>
      </c>
      <c r="BR3234">
        <v>12</v>
      </c>
      <c r="BS3234">
        <v>12</v>
      </c>
      <c r="BT3234">
        <v>16</v>
      </c>
      <c r="BU3234">
        <v>37</v>
      </c>
      <c r="BV3234">
        <v>33</v>
      </c>
      <c r="BW3234">
        <v>33</v>
      </c>
      <c r="BX3234">
        <v>41</v>
      </c>
      <c r="BY3234">
        <v>45</v>
      </c>
      <c r="BZ3234">
        <v>46</v>
      </c>
      <c r="CA3234">
        <v>56</v>
      </c>
      <c r="CB3234">
        <v>64</v>
      </c>
      <c r="CC3234">
        <v>70</v>
      </c>
      <c r="CD3234">
        <v>75</v>
      </c>
      <c r="CE3234">
        <v>86</v>
      </c>
      <c r="CF3234">
        <v>97</v>
      </c>
      <c r="CG3234">
        <v>107</v>
      </c>
      <c r="CH3234">
        <v>112</v>
      </c>
      <c r="CI3234">
        <v>122</v>
      </c>
      <c r="CJ3234">
        <v>134</v>
      </c>
      <c r="CK3234">
        <v>185</v>
      </c>
      <c r="CL3234">
        <v>152</v>
      </c>
      <c r="CM3234">
        <v>162</v>
      </c>
      <c r="CN3234">
        <v>177</v>
      </c>
      <c r="CO3234">
        <v>191</v>
      </c>
      <c r="CP3234">
        <v>191</v>
      </c>
      <c r="CQ3234">
        <v>266</v>
      </c>
      <c r="CR3234">
        <v>0</v>
      </c>
      <c r="CS3234">
        <v>233</v>
      </c>
    </row>
    <row r="3235" spans="2:97" x14ac:dyDescent="0.35">
      <c r="B3235" t="s">
        <v>569</v>
      </c>
      <c r="C3235">
        <v>46.431975020000003</v>
      </c>
      <c r="D3235">
        <v>-117.5454032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1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</row>
    <row r="3236" spans="2:97" x14ac:dyDescent="0.35">
      <c r="B3236" t="s">
        <v>569</v>
      </c>
      <c r="C3236">
        <v>47.207537369999997</v>
      </c>
      <c r="D3236">
        <v>-119.4500749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1</v>
      </c>
      <c r="AW3236">
        <v>1</v>
      </c>
      <c r="AX3236">
        <v>1</v>
      </c>
      <c r="AY3236">
        <v>1</v>
      </c>
      <c r="AZ3236">
        <v>1</v>
      </c>
      <c r="BA3236">
        <v>1</v>
      </c>
      <c r="BB3236">
        <v>1</v>
      </c>
      <c r="BC3236">
        <v>1</v>
      </c>
      <c r="BD3236">
        <v>1</v>
      </c>
      <c r="BE3236">
        <v>2</v>
      </c>
      <c r="BF3236">
        <v>2</v>
      </c>
      <c r="BG3236">
        <v>3</v>
      </c>
      <c r="BH3236">
        <v>7</v>
      </c>
      <c r="BI3236">
        <v>8</v>
      </c>
      <c r="BJ3236">
        <v>8</v>
      </c>
      <c r="BK3236">
        <v>8</v>
      </c>
      <c r="BL3236">
        <v>11</v>
      </c>
      <c r="BM3236">
        <v>18</v>
      </c>
      <c r="BN3236">
        <v>23</v>
      </c>
      <c r="BO3236">
        <v>23</v>
      </c>
      <c r="BP3236">
        <v>27</v>
      </c>
      <c r="BQ3236">
        <v>33</v>
      </c>
      <c r="BR3236">
        <v>39</v>
      </c>
      <c r="BS3236">
        <v>44</v>
      </c>
      <c r="BT3236">
        <v>50</v>
      </c>
      <c r="BU3236">
        <v>59</v>
      </c>
      <c r="BV3236">
        <v>63</v>
      </c>
      <c r="BW3236">
        <v>63</v>
      </c>
      <c r="BX3236">
        <v>73</v>
      </c>
      <c r="BY3236">
        <v>75</v>
      </c>
      <c r="BZ3236">
        <v>77</v>
      </c>
      <c r="CA3236">
        <v>80</v>
      </c>
      <c r="CB3236">
        <v>88</v>
      </c>
      <c r="CC3236">
        <v>88</v>
      </c>
      <c r="CD3236">
        <v>94</v>
      </c>
      <c r="CE3236">
        <v>95</v>
      </c>
      <c r="CF3236">
        <v>101</v>
      </c>
      <c r="CG3236">
        <v>110</v>
      </c>
      <c r="CH3236">
        <v>114</v>
      </c>
      <c r="CI3236">
        <v>120</v>
      </c>
      <c r="CJ3236">
        <v>122</v>
      </c>
      <c r="CK3236">
        <v>122</v>
      </c>
      <c r="CL3236">
        <v>129</v>
      </c>
      <c r="CM3236">
        <v>133</v>
      </c>
      <c r="CN3236">
        <v>140</v>
      </c>
      <c r="CO3236">
        <v>143</v>
      </c>
      <c r="CP3236">
        <v>143</v>
      </c>
      <c r="CQ3236">
        <v>143</v>
      </c>
      <c r="CR3236">
        <v>147</v>
      </c>
      <c r="CS3236">
        <v>146</v>
      </c>
    </row>
    <row r="3237" spans="2:97" x14ac:dyDescent="0.35">
      <c r="B3237" t="s">
        <v>569</v>
      </c>
      <c r="C3237">
        <v>47.140037049999997</v>
      </c>
      <c r="D3237">
        <v>-123.7820567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1</v>
      </c>
      <c r="BE3237">
        <v>1</v>
      </c>
      <c r="BF3237">
        <v>1</v>
      </c>
      <c r="BG3237">
        <v>1</v>
      </c>
      <c r="BH3237">
        <v>1</v>
      </c>
      <c r="BI3237">
        <v>1</v>
      </c>
      <c r="BJ3237">
        <v>1</v>
      </c>
      <c r="BK3237">
        <v>1</v>
      </c>
      <c r="BL3237">
        <v>1</v>
      </c>
      <c r="BM3237">
        <v>1</v>
      </c>
      <c r="BN3237">
        <v>1</v>
      </c>
      <c r="BO3237">
        <v>1</v>
      </c>
      <c r="BP3237">
        <v>1</v>
      </c>
      <c r="BQ3237">
        <v>1</v>
      </c>
      <c r="BR3237">
        <v>1</v>
      </c>
      <c r="BS3237">
        <v>1</v>
      </c>
      <c r="BT3237">
        <v>1</v>
      </c>
      <c r="BU3237">
        <v>1</v>
      </c>
      <c r="BV3237">
        <v>2</v>
      </c>
      <c r="BW3237">
        <v>2</v>
      </c>
      <c r="BX3237">
        <v>2</v>
      </c>
      <c r="BY3237">
        <v>2</v>
      </c>
      <c r="BZ3237">
        <v>3</v>
      </c>
      <c r="CA3237">
        <v>6</v>
      </c>
      <c r="CB3237">
        <v>6</v>
      </c>
      <c r="CC3237">
        <v>6</v>
      </c>
      <c r="CD3237">
        <v>7</v>
      </c>
      <c r="CE3237">
        <v>7</v>
      </c>
      <c r="CF3237">
        <v>8</v>
      </c>
      <c r="CG3237">
        <v>8</v>
      </c>
      <c r="CH3237">
        <v>11</v>
      </c>
      <c r="CI3237">
        <v>11</v>
      </c>
      <c r="CJ3237">
        <v>11</v>
      </c>
      <c r="CK3237">
        <v>12</v>
      </c>
      <c r="CL3237">
        <v>12</v>
      </c>
      <c r="CM3237">
        <v>12</v>
      </c>
      <c r="CN3237">
        <v>12</v>
      </c>
      <c r="CO3237">
        <v>12</v>
      </c>
      <c r="CP3237">
        <v>12</v>
      </c>
      <c r="CQ3237">
        <v>12</v>
      </c>
      <c r="CR3237">
        <v>12</v>
      </c>
      <c r="CS3237">
        <v>12</v>
      </c>
    </row>
    <row r="3238" spans="2:97" x14ac:dyDescent="0.35">
      <c r="B3238" t="s">
        <v>569</v>
      </c>
      <c r="C3238">
        <v>48.147133050000001</v>
      </c>
      <c r="D3238">
        <v>-122.52164070000001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1</v>
      </c>
      <c r="BC3238">
        <v>1</v>
      </c>
      <c r="BD3238">
        <v>3</v>
      </c>
      <c r="BE3238">
        <v>6</v>
      </c>
      <c r="BF3238">
        <v>6</v>
      </c>
      <c r="BG3238">
        <v>7</v>
      </c>
      <c r="BH3238">
        <v>14</v>
      </c>
      <c r="BI3238">
        <v>16</v>
      </c>
      <c r="BJ3238">
        <v>17</v>
      </c>
      <c r="BK3238">
        <v>19</v>
      </c>
      <c r="BL3238">
        <v>19</v>
      </c>
      <c r="BM3238">
        <v>21</v>
      </c>
      <c r="BN3238">
        <v>25</v>
      </c>
      <c r="BO3238">
        <v>25</v>
      </c>
      <c r="BP3238">
        <v>38</v>
      </c>
      <c r="BQ3238">
        <v>64</v>
      </c>
      <c r="BR3238">
        <v>64</v>
      </c>
      <c r="BS3238">
        <v>80</v>
      </c>
      <c r="BT3238">
        <v>93</v>
      </c>
      <c r="BU3238">
        <v>105</v>
      </c>
      <c r="BV3238">
        <v>106</v>
      </c>
      <c r="BW3238">
        <v>109</v>
      </c>
      <c r="BX3238">
        <v>114</v>
      </c>
      <c r="BY3238">
        <v>119</v>
      </c>
      <c r="BZ3238">
        <v>122</v>
      </c>
      <c r="CA3238">
        <v>130</v>
      </c>
      <c r="CB3238">
        <v>141</v>
      </c>
      <c r="CC3238">
        <v>142</v>
      </c>
      <c r="CD3238">
        <v>145</v>
      </c>
      <c r="CE3238">
        <v>155</v>
      </c>
      <c r="CF3238">
        <v>155</v>
      </c>
      <c r="CG3238">
        <v>157</v>
      </c>
      <c r="CH3238">
        <v>158</v>
      </c>
      <c r="CI3238">
        <v>158</v>
      </c>
      <c r="CJ3238">
        <v>162</v>
      </c>
      <c r="CK3238">
        <v>163</v>
      </c>
      <c r="CL3238">
        <v>164</v>
      </c>
      <c r="CM3238">
        <v>165</v>
      </c>
      <c r="CN3238">
        <v>165</v>
      </c>
      <c r="CO3238">
        <v>166</v>
      </c>
      <c r="CP3238">
        <v>166</v>
      </c>
      <c r="CQ3238">
        <v>166</v>
      </c>
      <c r="CR3238">
        <v>168</v>
      </c>
      <c r="CS3238">
        <v>160</v>
      </c>
    </row>
    <row r="3239" spans="2:97" x14ac:dyDescent="0.35">
      <c r="B3239" t="s">
        <v>569</v>
      </c>
      <c r="C3239">
        <v>47.750030770000002</v>
      </c>
      <c r="D3239">
        <v>-123.5609704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1</v>
      </c>
      <c r="AY3239">
        <v>1</v>
      </c>
      <c r="AZ3239">
        <v>1</v>
      </c>
      <c r="BA3239">
        <v>1</v>
      </c>
      <c r="BB3239">
        <v>1</v>
      </c>
      <c r="BC3239">
        <v>1</v>
      </c>
      <c r="BD3239">
        <v>1</v>
      </c>
      <c r="BE3239">
        <v>1</v>
      </c>
      <c r="BF3239">
        <v>1</v>
      </c>
      <c r="BG3239">
        <v>3</v>
      </c>
      <c r="BH3239">
        <v>3</v>
      </c>
      <c r="BI3239">
        <v>4</v>
      </c>
      <c r="BJ3239">
        <v>4</v>
      </c>
      <c r="BK3239">
        <v>4</v>
      </c>
      <c r="BL3239">
        <v>4</v>
      </c>
      <c r="BM3239">
        <v>6</v>
      </c>
      <c r="BN3239">
        <v>6</v>
      </c>
      <c r="BO3239">
        <v>8</v>
      </c>
      <c r="BP3239">
        <v>9</v>
      </c>
      <c r="BQ3239">
        <v>11</v>
      </c>
      <c r="BR3239">
        <v>11</v>
      </c>
      <c r="BS3239">
        <v>11</v>
      </c>
      <c r="BT3239">
        <v>13</v>
      </c>
      <c r="BU3239">
        <v>14</v>
      </c>
      <c r="BV3239">
        <v>16</v>
      </c>
      <c r="BW3239">
        <v>17</v>
      </c>
      <c r="BX3239">
        <v>19</v>
      </c>
      <c r="BY3239">
        <v>19</v>
      </c>
      <c r="BZ3239">
        <v>19</v>
      </c>
      <c r="CA3239">
        <v>20</v>
      </c>
      <c r="CB3239">
        <v>22</v>
      </c>
      <c r="CC3239">
        <v>27</v>
      </c>
      <c r="CD3239">
        <v>27</v>
      </c>
      <c r="CE3239">
        <v>27</v>
      </c>
      <c r="CF3239">
        <v>28</v>
      </c>
      <c r="CG3239">
        <v>28</v>
      </c>
      <c r="CH3239">
        <v>28</v>
      </c>
      <c r="CI3239">
        <v>28</v>
      </c>
      <c r="CJ3239">
        <v>28</v>
      </c>
      <c r="CK3239">
        <v>28</v>
      </c>
      <c r="CL3239">
        <v>28</v>
      </c>
      <c r="CM3239">
        <v>28</v>
      </c>
      <c r="CN3239">
        <v>28</v>
      </c>
      <c r="CO3239">
        <v>29</v>
      </c>
      <c r="CP3239">
        <v>28</v>
      </c>
      <c r="CQ3239">
        <v>28</v>
      </c>
      <c r="CR3239">
        <v>28</v>
      </c>
      <c r="CS3239">
        <v>28</v>
      </c>
    </row>
    <row r="3240" spans="2:97" x14ac:dyDescent="0.35">
      <c r="B3240" t="s">
        <v>569</v>
      </c>
      <c r="C3240">
        <v>47.491378920000002</v>
      </c>
      <c r="D3240">
        <v>-121.8346131</v>
      </c>
      <c r="E3240">
        <v>1</v>
      </c>
      <c r="F3240">
        <v>1</v>
      </c>
      <c r="G3240">
        <v>1</v>
      </c>
      <c r="H3240">
        <v>1</v>
      </c>
      <c r="I3240">
        <v>1</v>
      </c>
      <c r="J3240">
        <v>1</v>
      </c>
      <c r="K3240">
        <v>1</v>
      </c>
      <c r="L3240">
        <v>1</v>
      </c>
      <c r="M3240">
        <v>1</v>
      </c>
      <c r="N3240">
        <v>1</v>
      </c>
      <c r="O3240">
        <v>1</v>
      </c>
      <c r="P3240">
        <v>1</v>
      </c>
      <c r="Q3240">
        <v>1</v>
      </c>
      <c r="R3240">
        <v>1</v>
      </c>
      <c r="S3240">
        <v>1</v>
      </c>
      <c r="T3240">
        <v>1</v>
      </c>
      <c r="U3240">
        <v>1</v>
      </c>
      <c r="V3240">
        <v>1</v>
      </c>
      <c r="W3240">
        <v>1</v>
      </c>
      <c r="X3240">
        <v>1</v>
      </c>
      <c r="Y3240">
        <v>1</v>
      </c>
      <c r="Z3240">
        <v>1</v>
      </c>
      <c r="AA3240">
        <v>1</v>
      </c>
      <c r="AB3240">
        <v>1</v>
      </c>
      <c r="AC3240">
        <v>1</v>
      </c>
      <c r="AD3240">
        <v>1</v>
      </c>
      <c r="AE3240">
        <v>1</v>
      </c>
      <c r="AF3240">
        <v>1</v>
      </c>
      <c r="AG3240">
        <v>1</v>
      </c>
      <c r="AH3240">
        <v>1</v>
      </c>
      <c r="AI3240">
        <v>1</v>
      </c>
      <c r="AJ3240">
        <v>1</v>
      </c>
      <c r="AK3240">
        <v>1</v>
      </c>
      <c r="AL3240">
        <v>1</v>
      </c>
      <c r="AM3240">
        <v>1</v>
      </c>
      <c r="AN3240">
        <v>1</v>
      </c>
      <c r="AO3240">
        <v>1</v>
      </c>
      <c r="AP3240">
        <v>1</v>
      </c>
      <c r="AQ3240">
        <v>6</v>
      </c>
      <c r="AR3240">
        <v>9</v>
      </c>
      <c r="AS3240">
        <v>14</v>
      </c>
      <c r="AT3240">
        <v>21</v>
      </c>
      <c r="AU3240">
        <v>31</v>
      </c>
      <c r="AV3240">
        <v>51</v>
      </c>
      <c r="AW3240">
        <v>58</v>
      </c>
      <c r="AX3240">
        <v>71</v>
      </c>
      <c r="AY3240">
        <v>83</v>
      </c>
      <c r="AZ3240">
        <v>83</v>
      </c>
      <c r="BA3240">
        <v>116</v>
      </c>
      <c r="BB3240">
        <v>190</v>
      </c>
      <c r="BC3240">
        <v>270</v>
      </c>
      <c r="BD3240">
        <v>328</v>
      </c>
      <c r="BE3240">
        <v>387</v>
      </c>
      <c r="BF3240">
        <v>387</v>
      </c>
      <c r="BG3240">
        <v>488</v>
      </c>
      <c r="BH3240">
        <v>569</v>
      </c>
      <c r="BI3240">
        <v>562</v>
      </c>
      <c r="BJ3240">
        <v>693</v>
      </c>
      <c r="BK3240">
        <v>793</v>
      </c>
      <c r="BL3240">
        <v>934</v>
      </c>
      <c r="BM3240">
        <v>1040</v>
      </c>
      <c r="BN3240">
        <v>1170</v>
      </c>
      <c r="BO3240">
        <v>1170</v>
      </c>
      <c r="BP3240">
        <v>1359</v>
      </c>
      <c r="BQ3240">
        <v>1577</v>
      </c>
      <c r="BR3240">
        <v>1577</v>
      </c>
      <c r="BS3240">
        <v>2077</v>
      </c>
      <c r="BT3240">
        <v>2159</v>
      </c>
      <c r="BU3240">
        <v>2161</v>
      </c>
      <c r="BV3240">
        <v>2330</v>
      </c>
      <c r="BW3240">
        <v>2330</v>
      </c>
      <c r="BX3240">
        <v>2656</v>
      </c>
      <c r="BY3240">
        <v>2787</v>
      </c>
      <c r="BZ3240">
        <v>2898</v>
      </c>
      <c r="CA3240">
        <v>3167</v>
      </c>
      <c r="CB3240">
        <v>3331</v>
      </c>
      <c r="CC3240">
        <v>3486</v>
      </c>
      <c r="CD3240">
        <v>3688</v>
      </c>
      <c r="CE3240">
        <v>3886</v>
      </c>
      <c r="CF3240">
        <v>4117</v>
      </c>
      <c r="CG3240">
        <v>4262</v>
      </c>
      <c r="CH3240">
        <v>4426</v>
      </c>
      <c r="CI3240">
        <v>4426</v>
      </c>
      <c r="CJ3240">
        <v>4549</v>
      </c>
      <c r="CK3240">
        <v>4620</v>
      </c>
      <c r="CL3240">
        <v>4697</v>
      </c>
      <c r="CM3240">
        <v>4902</v>
      </c>
      <c r="CN3240">
        <v>4902</v>
      </c>
      <c r="CO3240">
        <v>5174</v>
      </c>
      <c r="CP3240">
        <v>5174</v>
      </c>
      <c r="CQ3240">
        <v>5293</v>
      </c>
      <c r="CR3240">
        <v>5379</v>
      </c>
      <c r="CS3240">
        <v>5532</v>
      </c>
    </row>
    <row r="3241" spans="2:97" x14ac:dyDescent="0.35">
      <c r="B3241" t="s">
        <v>569</v>
      </c>
      <c r="C3241">
        <v>47.634790260000003</v>
      </c>
      <c r="D3241">
        <v>-122.6436061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1</v>
      </c>
      <c r="BB3241">
        <v>2</v>
      </c>
      <c r="BC3241">
        <v>2</v>
      </c>
      <c r="BD3241">
        <v>3</v>
      </c>
      <c r="BE3241">
        <v>3</v>
      </c>
      <c r="BF3241">
        <v>3</v>
      </c>
      <c r="BG3241">
        <v>7</v>
      </c>
      <c r="BH3241">
        <v>7</v>
      </c>
      <c r="BI3241">
        <v>9</v>
      </c>
      <c r="BJ3241">
        <v>12</v>
      </c>
      <c r="BK3241">
        <v>12</v>
      </c>
      <c r="BL3241">
        <v>15</v>
      </c>
      <c r="BM3241">
        <v>18</v>
      </c>
      <c r="BN3241">
        <v>18</v>
      </c>
      <c r="BO3241">
        <v>18</v>
      </c>
      <c r="BP3241">
        <v>20</v>
      </c>
      <c r="BQ3241">
        <v>33</v>
      </c>
      <c r="BR3241">
        <v>33</v>
      </c>
      <c r="BS3241">
        <v>42</v>
      </c>
      <c r="BT3241">
        <v>50</v>
      </c>
      <c r="BU3241">
        <v>56</v>
      </c>
      <c r="BV3241">
        <v>74</v>
      </c>
      <c r="BW3241">
        <v>74</v>
      </c>
      <c r="BX3241">
        <v>83</v>
      </c>
      <c r="BY3241">
        <v>95</v>
      </c>
      <c r="BZ3241">
        <v>99</v>
      </c>
      <c r="CA3241">
        <v>104</v>
      </c>
      <c r="CB3241">
        <v>104</v>
      </c>
      <c r="CC3241">
        <v>119</v>
      </c>
      <c r="CD3241">
        <v>119</v>
      </c>
      <c r="CE3241">
        <v>120</v>
      </c>
      <c r="CF3241">
        <v>126</v>
      </c>
      <c r="CG3241">
        <v>128</v>
      </c>
      <c r="CH3241">
        <v>132</v>
      </c>
      <c r="CI3241">
        <v>132</v>
      </c>
      <c r="CJ3241">
        <v>132</v>
      </c>
      <c r="CK3241">
        <v>132</v>
      </c>
      <c r="CL3241">
        <v>132</v>
      </c>
      <c r="CM3241">
        <v>135</v>
      </c>
      <c r="CN3241">
        <v>135</v>
      </c>
      <c r="CO3241">
        <v>138</v>
      </c>
      <c r="CP3241">
        <v>138</v>
      </c>
      <c r="CQ3241">
        <v>138</v>
      </c>
      <c r="CR3241">
        <v>141</v>
      </c>
      <c r="CS3241">
        <v>144</v>
      </c>
    </row>
    <row r="3242" spans="2:97" x14ac:dyDescent="0.35">
      <c r="B3242" t="s">
        <v>569</v>
      </c>
      <c r="C3242">
        <v>47.125212140000002</v>
      </c>
      <c r="D3242">
        <v>-120.67943899999899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1</v>
      </c>
      <c r="AZ3242">
        <v>1</v>
      </c>
      <c r="BA3242">
        <v>1</v>
      </c>
      <c r="BB3242">
        <v>1</v>
      </c>
      <c r="BC3242">
        <v>2</v>
      </c>
      <c r="BD3242">
        <v>3</v>
      </c>
      <c r="BE3242">
        <v>3</v>
      </c>
      <c r="BF3242">
        <v>3</v>
      </c>
      <c r="BG3242">
        <v>3</v>
      </c>
      <c r="BH3242">
        <v>3</v>
      </c>
      <c r="BI3242">
        <v>4</v>
      </c>
      <c r="BJ3242">
        <v>4</v>
      </c>
      <c r="BK3242">
        <v>4</v>
      </c>
      <c r="BL3242">
        <v>4</v>
      </c>
      <c r="BM3242">
        <v>4</v>
      </c>
      <c r="BN3242">
        <v>4</v>
      </c>
      <c r="BO3242">
        <v>5</v>
      </c>
      <c r="BP3242">
        <v>18</v>
      </c>
      <c r="BQ3242">
        <v>8</v>
      </c>
      <c r="BR3242">
        <v>8</v>
      </c>
      <c r="BS3242">
        <v>8</v>
      </c>
      <c r="BT3242">
        <v>8</v>
      </c>
      <c r="BU3242">
        <v>9</v>
      </c>
      <c r="BV3242">
        <v>9</v>
      </c>
      <c r="BW3242">
        <v>9</v>
      </c>
      <c r="BX3242">
        <v>10</v>
      </c>
      <c r="BY3242">
        <v>10</v>
      </c>
      <c r="BZ3242">
        <v>10</v>
      </c>
      <c r="CA3242">
        <v>10</v>
      </c>
      <c r="CB3242">
        <v>12</v>
      </c>
      <c r="CC3242">
        <v>13</v>
      </c>
      <c r="CD3242">
        <v>13</v>
      </c>
      <c r="CE3242">
        <v>15</v>
      </c>
      <c r="CF3242">
        <v>15</v>
      </c>
      <c r="CG3242">
        <v>15</v>
      </c>
      <c r="CH3242">
        <v>13</v>
      </c>
      <c r="CI3242">
        <v>14</v>
      </c>
      <c r="CJ3242">
        <v>14</v>
      </c>
      <c r="CK3242">
        <v>14</v>
      </c>
      <c r="CL3242">
        <v>14</v>
      </c>
      <c r="CM3242">
        <v>14</v>
      </c>
      <c r="CN3242">
        <v>14</v>
      </c>
      <c r="CO3242">
        <v>14</v>
      </c>
      <c r="CP3242">
        <v>14</v>
      </c>
      <c r="CQ3242">
        <v>14</v>
      </c>
      <c r="CR3242">
        <v>14</v>
      </c>
      <c r="CS3242">
        <v>14</v>
      </c>
    </row>
    <row r="3243" spans="2:97" x14ac:dyDescent="0.35">
      <c r="B3243" t="s">
        <v>569</v>
      </c>
      <c r="C3243">
        <v>45.873258389999997</v>
      </c>
      <c r="D3243">
        <v>-120.7913598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1</v>
      </c>
      <c r="BI3243">
        <v>1</v>
      </c>
      <c r="BJ3243">
        <v>2</v>
      </c>
      <c r="BK3243">
        <v>2</v>
      </c>
      <c r="BL3243">
        <v>4</v>
      </c>
      <c r="BM3243">
        <v>4</v>
      </c>
      <c r="BN3243">
        <v>4</v>
      </c>
      <c r="BO3243">
        <v>4</v>
      </c>
      <c r="BP3243">
        <v>6</v>
      </c>
      <c r="BQ3243">
        <v>7</v>
      </c>
      <c r="BR3243">
        <v>7</v>
      </c>
      <c r="BS3243">
        <v>7</v>
      </c>
      <c r="BT3243">
        <v>7</v>
      </c>
      <c r="BU3243">
        <v>8</v>
      </c>
      <c r="BV3243">
        <v>9</v>
      </c>
      <c r="BW3243">
        <v>9</v>
      </c>
      <c r="BX3243">
        <v>9</v>
      </c>
      <c r="BY3243">
        <v>9</v>
      </c>
      <c r="BZ3243">
        <v>9</v>
      </c>
      <c r="CA3243">
        <v>11</v>
      </c>
      <c r="CB3243">
        <v>11</v>
      </c>
      <c r="CC3243">
        <v>11</v>
      </c>
      <c r="CD3243">
        <v>11</v>
      </c>
      <c r="CE3243">
        <v>12</v>
      </c>
      <c r="CF3243">
        <v>12</v>
      </c>
      <c r="CG3243">
        <v>12</v>
      </c>
      <c r="CH3243">
        <v>14</v>
      </c>
      <c r="CI3243">
        <v>14</v>
      </c>
      <c r="CJ3243">
        <v>14</v>
      </c>
      <c r="CK3243">
        <v>15</v>
      </c>
      <c r="CL3243">
        <v>16</v>
      </c>
      <c r="CM3243">
        <v>16</v>
      </c>
      <c r="CN3243">
        <v>16</v>
      </c>
      <c r="CO3243">
        <v>16</v>
      </c>
      <c r="CP3243">
        <v>16</v>
      </c>
      <c r="CQ3243">
        <v>16</v>
      </c>
      <c r="CR3243">
        <v>16</v>
      </c>
      <c r="CS3243">
        <v>16</v>
      </c>
    </row>
    <row r="3244" spans="2:97" x14ac:dyDescent="0.35">
      <c r="B3244" t="s">
        <v>569</v>
      </c>
      <c r="C3244">
        <v>46.577564760000001</v>
      </c>
      <c r="D3244">
        <v>-122.392576899999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1</v>
      </c>
      <c r="BH3244">
        <v>1</v>
      </c>
      <c r="BI3244">
        <v>1</v>
      </c>
      <c r="BJ3244">
        <v>1</v>
      </c>
      <c r="BK3244">
        <v>1</v>
      </c>
      <c r="BL3244">
        <v>2</v>
      </c>
      <c r="BM3244">
        <v>2</v>
      </c>
      <c r="BN3244">
        <v>2</v>
      </c>
      <c r="BO3244">
        <v>2</v>
      </c>
      <c r="BP3244">
        <v>2</v>
      </c>
      <c r="BQ3244">
        <v>5</v>
      </c>
      <c r="BR3244">
        <v>5</v>
      </c>
      <c r="BS3244">
        <v>7</v>
      </c>
      <c r="BT3244">
        <v>7</v>
      </c>
      <c r="BU3244">
        <v>10</v>
      </c>
      <c r="BV3244">
        <v>10</v>
      </c>
      <c r="BW3244">
        <v>10</v>
      </c>
      <c r="BX3244">
        <v>10</v>
      </c>
      <c r="BY3244">
        <v>12</v>
      </c>
      <c r="BZ3244">
        <v>13</v>
      </c>
      <c r="CA3244">
        <v>13</v>
      </c>
      <c r="CB3244">
        <v>16</v>
      </c>
      <c r="CC3244">
        <v>16</v>
      </c>
      <c r="CD3244">
        <v>16</v>
      </c>
      <c r="CE3244">
        <v>17</v>
      </c>
      <c r="CF3244">
        <v>18</v>
      </c>
      <c r="CG3244">
        <v>18</v>
      </c>
      <c r="CH3244">
        <v>17</v>
      </c>
      <c r="CI3244">
        <v>17</v>
      </c>
      <c r="CJ3244">
        <v>17</v>
      </c>
      <c r="CK3244">
        <v>19</v>
      </c>
      <c r="CL3244">
        <v>19</v>
      </c>
      <c r="CM3244">
        <v>19</v>
      </c>
      <c r="CN3244">
        <v>19</v>
      </c>
      <c r="CO3244">
        <v>20</v>
      </c>
      <c r="CP3244">
        <v>21</v>
      </c>
      <c r="CQ3244">
        <v>21</v>
      </c>
      <c r="CR3244">
        <v>21</v>
      </c>
      <c r="CS3244">
        <v>22</v>
      </c>
    </row>
    <row r="3245" spans="2:97" x14ac:dyDescent="0.35">
      <c r="B3245" t="s">
        <v>569</v>
      </c>
      <c r="C3245">
        <v>47.57705241</v>
      </c>
      <c r="D3245">
        <v>-118.41943879999999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1</v>
      </c>
      <c r="BH3245">
        <v>1</v>
      </c>
      <c r="BI3245">
        <v>1</v>
      </c>
      <c r="BJ3245">
        <v>1</v>
      </c>
      <c r="BK3245">
        <v>1</v>
      </c>
      <c r="BL3245">
        <v>1</v>
      </c>
      <c r="BM3245">
        <v>1</v>
      </c>
      <c r="BN3245">
        <v>1</v>
      </c>
      <c r="BO3245">
        <v>1</v>
      </c>
      <c r="BP3245">
        <v>1</v>
      </c>
      <c r="BQ3245">
        <v>1</v>
      </c>
      <c r="BR3245">
        <v>1</v>
      </c>
      <c r="BS3245">
        <v>1</v>
      </c>
      <c r="BT3245">
        <v>1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2</v>
      </c>
      <c r="CH3245">
        <v>2</v>
      </c>
      <c r="CI3245">
        <v>2</v>
      </c>
      <c r="CJ3245">
        <v>2</v>
      </c>
      <c r="CK3245">
        <v>2</v>
      </c>
      <c r="CL3245">
        <v>2</v>
      </c>
      <c r="CM3245">
        <v>2</v>
      </c>
      <c r="CN3245">
        <v>2</v>
      </c>
      <c r="CO3245">
        <v>2</v>
      </c>
      <c r="CP3245">
        <v>2</v>
      </c>
      <c r="CQ3245">
        <v>2</v>
      </c>
      <c r="CR3245">
        <v>2</v>
      </c>
      <c r="CS3245">
        <v>2</v>
      </c>
    </row>
    <row r="3246" spans="2:97" x14ac:dyDescent="0.35">
      <c r="B3246" t="s">
        <v>569</v>
      </c>
      <c r="C3246">
        <v>47.350075859999997</v>
      </c>
      <c r="D3246">
        <v>-123.1863685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1</v>
      </c>
      <c r="BJ3246">
        <v>1</v>
      </c>
      <c r="BK3246">
        <v>1</v>
      </c>
      <c r="BL3246">
        <v>1</v>
      </c>
      <c r="BM3246">
        <v>1</v>
      </c>
      <c r="BN3246">
        <v>1</v>
      </c>
      <c r="BO3246">
        <v>1</v>
      </c>
      <c r="BP3246">
        <v>2</v>
      </c>
      <c r="BQ3246">
        <v>2</v>
      </c>
      <c r="BR3246">
        <v>2</v>
      </c>
      <c r="BS3246">
        <v>2</v>
      </c>
      <c r="BT3246">
        <v>2</v>
      </c>
      <c r="BU3246">
        <v>2</v>
      </c>
      <c r="BV3246">
        <v>5</v>
      </c>
      <c r="BW3246">
        <v>6</v>
      </c>
      <c r="BX3246">
        <v>11</v>
      </c>
      <c r="BY3246">
        <v>13</v>
      </c>
      <c r="BZ3246">
        <v>13</v>
      </c>
      <c r="CA3246">
        <v>14</v>
      </c>
      <c r="CB3246">
        <v>15</v>
      </c>
      <c r="CC3246">
        <v>16</v>
      </c>
      <c r="CD3246">
        <v>17</v>
      </c>
      <c r="CE3246">
        <v>17</v>
      </c>
      <c r="CF3246">
        <v>18</v>
      </c>
      <c r="CG3246">
        <v>18</v>
      </c>
      <c r="CH3246">
        <v>19</v>
      </c>
      <c r="CI3246">
        <v>19</v>
      </c>
      <c r="CJ3246">
        <v>19</v>
      </c>
      <c r="CK3246">
        <v>19</v>
      </c>
      <c r="CL3246">
        <v>20</v>
      </c>
      <c r="CM3246">
        <v>21</v>
      </c>
      <c r="CN3246">
        <v>22</v>
      </c>
      <c r="CO3246">
        <v>22</v>
      </c>
      <c r="CP3246">
        <v>22</v>
      </c>
      <c r="CQ3246">
        <v>22</v>
      </c>
      <c r="CR3246">
        <v>22</v>
      </c>
      <c r="CS3246">
        <v>22</v>
      </c>
    </row>
    <row r="3247" spans="2:97" x14ac:dyDescent="0.35">
      <c r="B3247" t="s">
        <v>569</v>
      </c>
      <c r="C3247">
        <v>48.54855019</v>
      </c>
      <c r="D3247">
        <v>-119.7387224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1</v>
      </c>
      <c r="BR3247">
        <v>1</v>
      </c>
      <c r="BS3247">
        <v>3</v>
      </c>
      <c r="BT3247">
        <v>3</v>
      </c>
      <c r="BU3247">
        <v>3</v>
      </c>
      <c r="BV3247">
        <v>3</v>
      </c>
      <c r="BW3247">
        <v>3</v>
      </c>
      <c r="BX3247">
        <v>3</v>
      </c>
      <c r="BY3247">
        <v>4</v>
      </c>
      <c r="BZ3247">
        <v>6</v>
      </c>
      <c r="CA3247">
        <v>7</v>
      </c>
      <c r="CB3247">
        <v>9</v>
      </c>
      <c r="CC3247">
        <v>9</v>
      </c>
      <c r="CD3247">
        <v>10</v>
      </c>
      <c r="CE3247">
        <v>12</v>
      </c>
      <c r="CF3247">
        <v>12</v>
      </c>
      <c r="CG3247">
        <v>14</v>
      </c>
      <c r="CH3247">
        <v>15</v>
      </c>
      <c r="CI3247">
        <v>15</v>
      </c>
      <c r="CJ3247">
        <v>15</v>
      </c>
      <c r="CK3247">
        <v>15</v>
      </c>
      <c r="CL3247">
        <v>15</v>
      </c>
      <c r="CM3247">
        <v>15</v>
      </c>
      <c r="CN3247">
        <v>15</v>
      </c>
      <c r="CO3247">
        <v>15</v>
      </c>
      <c r="CP3247">
        <v>14</v>
      </c>
      <c r="CQ3247">
        <v>14</v>
      </c>
      <c r="CR3247">
        <v>14</v>
      </c>
      <c r="CS3247">
        <v>16</v>
      </c>
    </row>
    <row r="3248" spans="2:97" x14ac:dyDescent="0.35">
      <c r="B3248" t="s">
        <v>569</v>
      </c>
      <c r="C3248">
        <v>46.554183690000002</v>
      </c>
      <c r="D3248">
        <v>-123.7285716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1</v>
      </c>
      <c r="CH3248">
        <v>1</v>
      </c>
      <c r="CI3248">
        <v>1</v>
      </c>
      <c r="CJ3248">
        <v>1</v>
      </c>
      <c r="CK3248">
        <v>1</v>
      </c>
      <c r="CL3248">
        <v>1</v>
      </c>
      <c r="CM3248">
        <v>1</v>
      </c>
      <c r="CN3248">
        <v>1</v>
      </c>
      <c r="CO3248">
        <v>1</v>
      </c>
      <c r="CP3248">
        <v>3</v>
      </c>
      <c r="CQ3248">
        <v>3</v>
      </c>
      <c r="CR3248">
        <v>3</v>
      </c>
      <c r="CS3248">
        <v>4</v>
      </c>
    </row>
    <row r="3249" spans="2:97" x14ac:dyDescent="0.35">
      <c r="B3249" t="s">
        <v>569</v>
      </c>
      <c r="C3249">
        <v>48.532340210000001</v>
      </c>
      <c r="D3249">
        <v>-117.27418040000001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1</v>
      </c>
      <c r="BZ3249">
        <v>1</v>
      </c>
      <c r="CA3249">
        <v>1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1</v>
      </c>
      <c r="CK3249">
        <v>1</v>
      </c>
      <c r="CL3249">
        <v>1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</row>
    <row r="3250" spans="2:97" x14ac:dyDescent="0.35">
      <c r="B3250" t="s">
        <v>569</v>
      </c>
      <c r="C3250">
        <v>47.03892768</v>
      </c>
      <c r="D3250">
        <v>-122.1405957999990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1</v>
      </c>
      <c r="AY3250">
        <v>4</v>
      </c>
      <c r="AZ3250">
        <v>4</v>
      </c>
      <c r="BA3250">
        <v>4</v>
      </c>
      <c r="BB3250">
        <v>14</v>
      </c>
      <c r="BC3250">
        <v>17</v>
      </c>
      <c r="BD3250">
        <v>19</v>
      </c>
      <c r="BE3250">
        <v>26</v>
      </c>
      <c r="BF3250">
        <v>26</v>
      </c>
      <c r="BG3250">
        <v>38</v>
      </c>
      <c r="BH3250">
        <v>45</v>
      </c>
      <c r="BI3250">
        <v>56</v>
      </c>
      <c r="BJ3250">
        <v>75</v>
      </c>
      <c r="BK3250">
        <v>83</v>
      </c>
      <c r="BL3250">
        <v>95</v>
      </c>
      <c r="BM3250">
        <v>107</v>
      </c>
      <c r="BN3250">
        <v>126</v>
      </c>
      <c r="BO3250">
        <v>138</v>
      </c>
      <c r="BP3250">
        <v>155</v>
      </c>
      <c r="BQ3250">
        <v>186</v>
      </c>
      <c r="BR3250">
        <v>231</v>
      </c>
      <c r="BS3250">
        <v>231</v>
      </c>
      <c r="BT3250">
        <v>317</v>
      </c>
      <c r="BU3250">
        <v>317</v>
      </c>
      <c r="BV3250">
        <v>377</v>
      </c>
      <c r="BW3250">
        <v>377</v>
      </c>
      <c r="BX3250">
        <v>498</v>
      </c>
      <c r="BY3250">
        <v>571</v>
      </c>
      <c r="BZ3250">
        <v>620</v>
      </c>
      <c r="CA3250">
        <v>688</v>
      </c>
      <c r="CB3250">
        <v>717</v>
      </c>
      <c r="CC3250">
        <v>760</v>
      </c>
      <c r="CD3250">
        <v>795</v>
      </c>
      <c r="CE3250">
        <v>838</v>
      </c>
      <c r="CF3250">
        <v>875</v>
      </c>
      <c r="CG3250">
        <v>922</v>
      </c>
      <c r="CH3250">
        <v>931</v>
      </c>
      <c r="CI3250">
        <v>969</v>
      </c>
      <c r="CJ3250">
        <v>969</v>
      </c>
      <c r="CK3250">
        <v>1000</v>
      </c>
      <c r="CL3250">
        <v>1022</v>
      </c>
      <c r="CM3250">
        <v>1086</v>
      </c>
      <c r="CN3250">
        <v>1086</v>
      </c>
      <c r="CO3250">
        <v>1143</v>
      </c>
      <c r="CP3250">
        <v>1188</v>
      </c>
      <c r="CQ3250">
        <v>1219</v>
      </c>
      <c r="CR3250">
        <v>1236</v>
      </c>
      <c r="CS3250">
        <v>1192</v>
      </c>
    </row>
    <row r="3251" spans="2:97" x14ac:dyDescent="0.35">
      <c r="B3251" t="s">
        <v>569</v>
      </c>
      <c r="C3251">
        <v>48.601827829999998</v>
      </c>
      <c r="D3251">
        <v>-122.96745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1</v>
      </c>
      <c r="BM3251">
        <v>1</v>
      </c>
      <c r="BN3251">
        <v>1</v>
      </c>
      <c r="BO3251">
        <v>1</v>
      </c>
      <c r="BP3251">
        <v>1</v>
      </c>
      <c r="BQ3251">
        <v>2</v>
      </c>
      <c r="BR3251">
        <v>2</v>
      </c>
      <c r="BS3251">
        <v>3</v>
      </c>
      <c r="BT3251">
        <v>4</v>
      </c>
      <c r="BU3251">
        <v>4</v>
      </c>
      <c r="BV3251">
        <v>4</v>
      </c>
      <c r="BW3251">
        <v>4</v>
      </c>
      <c r="BX3251">
        <v>6</v>
      </c>
      <c r="BY3251">
        <v>6</v>
      </c>
      <c r="BZ3251">
        <v>6</v>
      </c>
      <c r="CA3251">
        <v>7</v>
      </c>
      <c r="CB3251">
        <v>9</v>
      </c>
      <c r="CC3251">
        <v>10</v>
      </c>
      <c r="CD3251">
        <v>12</v>
      </c>
      <c r="CE3251">
        <v>12</v>
      </c>
      <c r="CF3251">
        <v>12</v>
      </c>
      <c r="CG3251">
        <v>13</v>
      </c>
      <c r="CH3251">
        <v>13</v>
      </c>
      <c r="CI3251">
        <v>13</v>
      </c>
      <c r="CJ3251">
        <v>13</v>
      </c>
      <c r="CK3251">
        <v>13</v>
      </c>
      <c r="CL3251">
        <v>13</v>
      </c>
      <c r="CM3251">
        <v>13</v>
      </c>
      <c r="CN3251">
        <v>15</v>
      </c>
      <c r="CO3251">
        <v>15</v>
      </c>
      <c r="CP3251">
        <v>15</v>
      </c>
      <c r="CQ3251">
        <v>15</v>
      </c>
      <c r="CR3251">
        <v>15</v>
      </c>
      <c r="CS3251">
        <v>14</v>
      </c>
    </row>
    <row r="3252" spans="2:97" x14ac:dyDescent="0.35">
      <c r="B3252" t="s">
        <v>569</v>
      </c>
      <c r="C3252">
        <v>48.481714879999998</v>
      </c>
      <c r="D3252">
        <v>-121.7661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1</v>
      </c>
      <c r="BC3252">
        <v>1</v>
      </c>
      <c r="BD3252">
        <v>3</v>
      </c>
      <c r="BE3252">
        <v>4</v>
      </c>
      <c r="BF3252">
        <v>4</v>
      </c>
      <c r="BG3252">
        <v>7</v>
      </c>
      <c r="BH3252">
        <v>9</v>
      </c>
      <c r="BI3252">
        <v>14</v>
      </c>
      <c r="BJ3252">
        <v>18</v>
      </c>
      <c r="BK3252">
        <v>25</v>
      </c>
      <c r="BL3252">
        <v>28</v>
      </c>
      <c r="BM3252">
        <v>33</v>
      </c>
      <c r="BN3252">
        <v>33</v>
      </c>
      <c r="BO3252">
        <v>45</v>
      </c>
      <c r="BP3252">
        <v>48</v>
      </c>
      <c r="BQ3252">
        <v>78</v>
      </c>
      <c r="BR3252">
        <v>78</v>
      </c>
      <c r="BS3252">
        <v>91</v>
      </c>
      <c r="BT3252">
        <v>99</v>
      </c>
      <c r="BU3252">
        <v>101</v>
      </c>
      <c r="BV3252">
        <v>121</v>
      </c>
      <c r="BW3252">
        <v>128</v>
      </c>
      <c r="BX3252">
        <v>143</v>
      </c>
      <c r="BY3252">
        <v>153</v>
      </c>
      <c r="BZ3252">
        <v>161</v>
      </c>
      <c r="CA3252">
        <v>161</v>
      </c>
      <c r="CB3252">
        <v>161</v>
      </c>
      <c r="CC3252">
        <v>166</v>
      </c>
      <c r="CD3252">
        <v>169</v>
      </c>
      <c r="CE3252">
        <v>172</v>
      </c>
      <c r="CF3252">
        <v>178</v>
      </c>
      <c r="CG3252">
        <v>185</v>
      </c>
      <c r="CH3252">
        <v>187</v>
      </c>
      <c r="CI3252">
        <v>191</v>
      </c>
      <c r="CJ3252">
        <v>195</v>
      </c>
      <c r="CK3252">
        <v>198</v>
      </c>
      <c r="CL3252">
        <v>209</v>
      </c>
      <c r="CM3252">
        <v>218</v>
      </c>
      <c r="CN3252">
        <v>226</v>
      </c>
      <c r="CO3252">
        <v>240</v>
      </c>
      <c r="CP3252">
        <v>245</v>
      </c>
      <c r="CQ3252">
        <v>252</v>
      </c>
      <c r="CR3252">
        <v>255</v>
      </c>
      <c r="CS3252">
        <v>280</v>
      </c>
    </row>
    <row r="3253" spans="2:97" x14ac:dyDescent="0.35">
      <c r="B3253" t="s">
        <v>569</v>
      </c>
      <c r="C3253">
        <v>46.024087260000002</v>
      </c>
      <c r="D3253">
        <v>-121.916440299999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1</v>
      </c>
      <c r="BY3253">
        <v>1</v>
      </c>
      <c r="BZ3253">
        <v>1</v>
      </c>
      <c r="CA3253">
        <v>2</v>
      </c>
      <c r="CB3253">
        <v>2</v>
      </c>
      <c r="CC3253">
        <v>2</v>
      </c>
      <c r="CD3253">
        <v>2</v>
      </c>
      <c r="CE3253">
        <v>2</v>
      </c>
      <c r="CF3253">
        <v>2</v>
      </c>
      <c r="CG3253">
        <v>3</v>
      </c>
      <c r="CH3253">
        <v>3</v>
      </c>
      <c r="CI3253">
        <v>3</v>
      </c>
      <c r="CJ3253">
        <v>3</v>
      </c>
      <c r="CK3253">
        <v>3</v>
      </c>
      <c r="CL3253">
        <v>3</v>
      </c>
      <c r="CM3253">
        <v>3</v>
      </c>
      <c r="CN3253">
        <v>3</v>
      </c>
      <c r="CO3253">
        <v>3</v>
      </c>
      <c r="CP3253">
        <v>3</v>
      </c>
      <c r="CQ3253">
        <v>3</v>
      </c>
      <c r="CR3253">
        <v>3</v>
      </c>
      <c r="CS3253">
        <v>3</v>
      </c>
    </row>
    <row r="3254" spans="2:97" x14ac:dyDescent="0.35">
      <c r="B3254" t="s">
        <v>569</v>
      </c>
      <c r="C3254">
        <v>48.046159830000001</v>
      </c>
      <c r="D3254">
        <v>-121.71707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1</v>
      </c>
      <c r="AR3254">
        <v>2</v>
      </c>
      <c r="AS3254">
        <v>4</v>
      </c>
      <c r="AT3254">
        <v>6</v>
      </c>
      <c r="AU3254">
        <v>8</v>
      </c>
      <c r="AV3254">
        <v>18</v>
      </c>
      <c r="AW3254">
        <v>19</v>
      </c>
      <c r="AX3254">
        <v>27</v>
      </c>
      <c r="AY3254">
        <v>31</v>
      </c>
      <c r="AZ3254">
        <v>31</v>
      </c>
      <c r="BA3254">
        <v>37</v>
      </c>
      <c r="BB3254">
        <v>68</v>
      </c>
      <c r="BC3254">
        <v>108</v>
      </c>
      <c r="BD3254">
        <v>133</v>
      </c>
      <c r="BE3254">
        <v>154</v>
      </c>
      <c r="BF3254">
        <v>154</v>
      </c>
      <c r="BG3254">
        <v>200</v>
      </c>
      <c r="BH3254">
        <v>266</v>
      </c>
      <c r="BI3254">
        <v>310</v>
      </c>
      <c r="BJ3254">
        <v>348</v>
      </c>
      <c r="BK3254">
        <v>385</v>
      </c>
      <c r="BL3254">
        <v>447</v>
      </c>
      <c r="BM3254">
        <v>480</v>
      </c>
      <c r="BN3254">
        <v>519</v>
      </c>
      <c r="BO3254">
        <v>614</v>
      </c>
      <c r="BP3254">
        <v>634</v>
      </c>
      <c r="BQ3254">
        <v>778</v>
      </c>
      <c r="BR3254">
        <v>912</v>
      </c>
      <c r="BS3254">
        <v>913</v>
      </c>
      <c r="BT3254">
        <v>912</v>
      </c>
      <c r="BU3254">
        <v>1068</v>
      </c>
      <c r="BV3254">
        <v>1229</v>
      </c>
      <c r="BW3254">
        <v>1304</v>
      </c>
      <c r="BX3254">
        <v>1376</v>
      </c>
      <c r="BY3254">
        <v>1376</v>
      </c>
      <c r="BZ3254">
        <v>1503</v>
      </c>
      <c r="CA3254">
        <v>1559</v>
      </c>
      <c r="CB3254">
        <v>1603</v>
      </c>
      <c r="CC3254">
        <v>1659</v>
      </c>
      <c r="CD3254">
        <v>1695</v>
      </c>
      <c r="CE3254">
        <v>1745</v>
      </c>
      <c r="CF3254">
        <v>1802</v>
      </c>
      <c r="CG3254">
        <v>1835</v>
      </c>
      <c r="CH3254">
        <v>1867</v>
      </c>
      <c r="CI3254">
        <v>1907</v>
      </c>
      <c r="CJ3254">
        <v>1950</v>
      </c>
      <c r="CK3254">
        <v>1988</v>
      </c>
      <c r="CL3254">
        <v>2032</v>
      </c>
      <c r="CM3254">
        <v>2056</v>
      </c>
      <c r="CN3254">
        <v>2093</v>
      </c>
      <c r="CO3254">
        <v>2143</v>
      </c>
      <c r="CP3254">
        <v>2163</v>
      </c>
      <c r="CQ3254">
        <v>2189</v>
      </c>
      <c r="CR3254">
        <v>2209</v>
      </c>
      <c r="CS3254">
        <v>2216</v>
      </c>
    </row>
    <row r="3255" spans="2:97" x14ac:dyDescent="0.35">
      <c r="B3255" t="s">
        <v>569</v>
      </c>
      <c r="C3255">
        <v>47.621131460000001</v>
      </c>
      <c r="D3255">
        <v>-117.40464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3</v>
      </c>
      <c r="BF3255">
        <v>3</v>
      </c>
      <c r="BG3255">
        <v>3</v>
      </c>
      <c r="BH3255">
        <v>4</v>
      </c>
      <c r="BI3255">
        <v>5</v>
      </c>
      <c r="BJ3255">
        <v>9</v>
      </c>
      <c r="BK3255">
        <v>11</v>
      </c>
      <c r="BL3255">
        <v>16</v>
      </c>
      <c r="BM3255">
        <v>20</v>
      </c>
      <c r="BN3255">
        <v>20</v>
      </c>
      <c r="BO3255">
        <v>29</v>
      </c>
      <c r="BP3255">
        <v>33</v>
      </c>
      <c r="BQ3255">
        <v>67</v>
      </c>
      <c r="BR3255">
        <v>83</v>
      </c>
      <c r="BS3255">
        <v>108</v>
      </c>
      <c r="BT3255">
        <v>108</v>
      </c>
      <c r="BU3255">
        <v>136</v>
      </c>
      <c r="BV3255">
        <v>136</v>
      </c>
      <c r="BW3255">
        <v>158</v>
      </c>
      <c r="BX3255">
        <v>182</v>
      </c>
      <c r="BY3255">
        <v>194</v>
      </c>
      <c r="BZ3255">
        <v>209</v>
      </c>
      <c r="CA3255">
        <v>219</v>
      </c>
      <c r="CB3255">
        <v>222</v>
      </c>
      <c r="CC3255">
        <v>222</v>
      </c>
      <c r="CD3255">
        <v>239</v>
      </c>
      <c r="CE3255">
        <v>246</v>
      </c>
      <c r="CF3255">
        <v>251</v>
      </c>
      <c r="CG3255">
        <v>251</v>
      </c>
      <c r="CH3255">
        <v>274</v>
      </c>
      <c r="CI3255">
        <v>276</v>
      </c>
      <c r="CJ3255">
        <v>276</v>
      </c>
      <c r="CK3255">
        <v>278</v>
      </c>
      <c r="CL3255">
        <v>286</v>
      </c>
      <c r="CM3255">
        <v>298</v>
      </c>
      <c r="CN3255">
        <v>302</v>
      </c>
      <c r="CO3255">
        <v>307</v>
      </c>
      <c r="CP3255">
        <v>313</v>
      </c>
      <c r="CQ3255">
        <v>315</v>
      </c>
      <c r="CR3255">
        <v>317</v>
      </c>
      <c r="CS3255">
        <v>320</v>
      </c>
    </row>
    <row r="3256" spans="2:97" x14ac:dyDescent="0.35">
      <c r="B3256" t="s">
        <v>569</v>
      </c>
      <c r="C3256">
        <v>48.400354749999998</v>
      </c>
      <c r="D3256">
        <v>-117.854270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1</v>
      </c>
      <c r="BM3256">
        <v>1</v>
      </c>
      <c r="BN3256">
        <v>1</v>
      </c>
      <c r="BO3256">
        <v>1</v>
      </c>
      <c r="BP3256">
        <v>1</v>
      </c>
      <c r="BQ3256">
        <v>2</v>
      </c>
      <c r="BR3256">
        <v>2</v>
      </c>
      <c r="BS3256">
        <v>3</v>
      </c>
      <c r="BT3256">
        <v>3</v>
      </c>
      <c r="BU3256">
        <v>3</v>
      </c>
      <c r="BV3256">
        <v>4</v>
      </c>
      <c r="BW3256">
        <v>4</v>
      </c>
      <c r="BX3256">
        <v>5</v>
      </c>
      <c r="BY3256">
        <v>5</v>
      </c>
      <c r="BZ3256">
        <v>5</v>
      </c>
      <c r="CA3256">
        <v>5</v>
      </c>
      <c r="CB3256">
        <v>5</v>
      </c>
      <c r="CC3256">
        <v>5</v>
      </c>
      <c r="CD3256">
        <v>5</v>
      </c>
      <c r="CE3256">
        <v>6</v>
      </c>
      <c r="CF3256">
        <v>6</v>
      </c>
      <c r="CG3256">
        <v>6</v>
      </c>
      <c r="CH3256">
        <v>7</v>
      </c>
      <c r="CI3256">
        <v>7</v>
      </c>
      <c r="CJ3256">
        <v>7</v>
      </c>
      <c r="CK3256">
        <v>7</v>
      </c>
      <c r="CL3256">
        <v>7</v>
      </c>
      <c r="CM3256">
        <v>7</v>
      </c>
      <c r="CN3256">
        <v>8</v>
      </c>
      <c r="CO3256">
        <v>8</v>
      </c>
      <c r="CP3256">
        <v>8</v>
      </c>
      <c r="CQ3256">
        <v>8</v>
      </c>
      <c r="CR3256">
        <v>8</v>
      </c>
      <c r="CS3256">
        <v>9</v>
      </c>
    </row>
    <row r="3257" spans="2:97" x14ac:dyDescent="0.35">
      <c r="B3257" t="s">
        <v>569</v>
      </c>
      <c r="C3257">
        <v>46.9291895</v>
      </c>
      <c r="D3257">
        <v>-122.829065599999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1</v>
      </c>
      <c r="BC3257">
        <v>1</v>
      </c>
      <c r="BD3257">
        <v>1</v>
      </c>
      <c r="BE3257">
        <v>3</v>
      </c>
      <c r="BF3257">
        <v>3</v>
      </c>
      <c r="BG3257">
        <v>4</v>
      </c>
      <c r="BH3257">
        <v>5</v>
      </c>
      <c r="BI3257">
        <v>6</v>
      </c>
      <c r="BJ3257">
        <v>6</v>
      </c>
      <c r="BK3257">
        <v>8</v>
      </c>
      <c r="BL3257">
        <v>9</v>
      </c>
      <c r="BM3257">
        <v>11</v>
      </c>
      <c r="BN3257">
        <v>11</v>
      </c>
      <c r="BO3257">
        <v>11</v>
      </c>
      <c r="BP3257">
        <v>14</v>
      </c>
      <c r="BQ3257">
        <v>24</v>
      </c>
      <c r="BR3257">
        <v>24</v>
      </c>
      <c r="BS3257">
        <v>27</v>
      </c>
      <c r="BT3257">
        <v>33</v>
      </c>
      <c r="BU3257">
        <v>36</v>
      </c>
      <c r="BV3257">
        <v>48</v>
      </c>
      <c r="BW3257">
        <v>48</v>
      </c>
      <c r="BX3257">
        <v>51</v>
      </c>
      <c r="BY3257">
        <v>58</v>
      </c>
      <c r="BZ3257">
        <v>64</v>
      </c>
      <c r="CA3257">
        <v>67</v>
      </c>
      <c r="CB3257">
        <v>67</v>
      </c>
      <c r="CC3257">
        <v>74</v>
      </c>
      <c r="CD3257">
        <v>74</v>
      </c>
      <c r="CE3257">
        <v>77</v>
      </c>
      <c r="CF3257">
        <v>81</v>
      </c>
      <c r="CG3257">
        <v>81</v>
      </c>
      <c r="CH3257">
        <v>81</v>
      </c>
      <c r="CI3257">
        <v>81</v>
      </c>
      <c r="CJ3257">
        <v>81</v>
      </c>
      <c r="CK3257">
        <v>82</v>
      </c>
      <c r="CL3257">
        <v>86</v>
      </c>
      <c r="CM3257">
        <v>89</v>
      </c>
      <c r="CN3257">
        <v>89</v>
      </c>
      <c r="CO3257">
        <v>93</v>
      </c>
      <c r="CP3257">
        <v>94</v>
      </c>
      <c r="CQ3257">
        <v>94</v>
      </c>
      <c r="CR3257">
        <v>94</v>
      </c>
      <c r="CS3257">
        <v>96</v>
      </c>
    </row>
    <row r="3258" spans="2:97" x14ac:dyDescent="0.35">
      <c r="B3258" t="s">
        <v>569</v>
      </c>
      <c r="C3258">
        <v>46.2918003999999</v>
      </c>
      <c r="D3258">
        <v>-123.425083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1</v>
      </c>
      <c r="BZ3258">
        <v>1</v>
      </c>
      <c r="CA3258">
        <v>1</v>
      </c>
      <c r="CB3258">
        <v>2</v>
      </c>
      <c r="CC3258">
        <v>2</v>
      </c>
      <c r="CD3258">
        <v>2</v>
      </c>
      <c r="CE3258">
        <v>2</v>
      </c>
      <c r="CF3258">
        <v>2</v>
      </c>
      <c r="CG3258">
        <v>2</v>
      </c>
      <c r="CH3258">
        <v>2</v>
      </c>
      <c r="CI3258">
        <v>2</v>
      </c>
      <c r="CJ3258">
        <v>2</v>
      </c>
      <c r="CK3258">
        <v>2</v>
      </c>
      <c r="CL3258">
        <v>2</v>
      </c>
      <c r="CM3258">
        <v>2</v>
      </c>
      <c r="CN3258">
        <v>2</v>
      </c>
      <c r="CO3258">
        <v>2</v>
      </c>
      <c r="CP3258">
        <v>2</v>
      </c>
      <c r="CQ3258">
        <v>2</v>
      </c>
      <c r="CR3258">
        <v>2</v>
      </c>
      <c r="CS3258">
        <v>2</v>
      </c>
    </row>
    <row r="3259" spans="2:97" x14ac:dyDescent="0.35">
      <c r="B3259" t="s">
        <v>569</v>
      </c>
      <c r="C3259">
        <v>46.230400510000003</v>
      </c>
      <c r="D3259">
        <v>-118.477553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1</v>
      </c>
      <c r="BM3259">
        <v>1</v>
      </c>
      <c r="BN3259">
        <v>1</v>
      </c>
      <c r="BO3259">
        <v>1</v>
      </c>
      <c r="BP3259">
        <v>2</v>
      </c>
      <c r="BQ3259">
        <v>2</v>
      </c>
      <c r="BR3259">
        <v>2</v>
      </c>
      <c r="BS3259">
        <v>4</v>
      </c>
      <c r="BT3259">
        <v>5</v>
      </c>
      <c r="BU3259">
        <v>6</v>
      </c>
      <c r="BV3259">
        <v>6</v>
      </c>
      <c r="BW3259">
        <v>7</v>
      </c>
      <c r="BX3259">
        <v>8</v>
      </c>
      <c r="BY3259">
        <v>8</v>
      </c>
      <c r="BZ3259">
        <v>8</v>
      </c>
      <c r="CA3259">
        <v>9</v>
      </c>
      <c r="CB3259">
        <v>12</v>
      </c>
      <c r="CC3259">
        <v>13</v>
      </c>
      <c r="CD3259">
        <v>16</v>
      </c>
      <c r="CE3259">
        <v>17</v>
      </c>
      <c r="CF3259">
        <v>17</v>
      </c>
      <c r="CG3259">
        <v>20</v>
      </c>
      <c r="CH3259">
        <v>21</v>
      </c>
      <c r="CI3259">
        <v>21</v>
      </c>
      <c r="CJ3259">
        <v>21</v>
      </c>
      <c r="CK3259">
        <v>23</v>
      </c>
      <c r="CL3259">
        <v>26</v>
      </c>
      <c r="CM3259">
        <v>26</v>
      </c>
      <c r="CN3259">
        <v>27</v>
      </c>
      <c r="CO3259">
        <v>27</v>
      </c>
      <c r="CP3259">
        <v>33</v>
      </c>
      <c r="CQ3259">
        <v>33</v>
      </c>
      <c r="CR3259">
        <v>34</v>
      </c>
      <c r="CS3259">
        <v>41</v>
      </c>
    </row>
    <row r="3260" spans="2:97" x14ac:dyDescent="0.35">
      <c r="B3260" t="s">
        <v>569</v>
      </c>
      <c r="C3260">
        <v>48.822279760000001</v>
      </c>
      <c r="D3260">
        <v>-121.749001799998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1</v>
      </c>
      <c r="BC3260">
        <v>1</v>
      </c>
      <c r="BD3260">
        <v>1</v>
      </c>
      <c r="BE3260">
        <v>2</v>
      </c>
      <c r="BF3260">
        <v>2</v>
      </c>
      <c r="BG3260">
        <v>3</v>
      </c>
      <c r="BH3260">
        <v>6</v>
      </c>
      <c r="BI3260">
        <v>7</v>
      </c>
      <c r="BJ3260">
        <v>7</v>
      </c>
      <c r="BK3260">
        <v>10</v>
      </c>
      <c r="BL3260">
        <v>14</v>
      </c>
      <c r="BM3260">
        <v>14</v>
      </c>
      <c r="BN3260">
        <v>48</v>
      </c>
      <c r="BO3260">
        <v>48</v>
      </c>
      <c r="BP3260">
        <v>64</v>
      </c>
      <c r="BQ3260">
        <v>86</v>
      </c>
      <c r="BR3260">
        <v>92</v>
      </c>
      <c r="BS3260">
        <v>102</v>
      </c>
      <c r="BT3260">
        <v>116</v>
      </c>
      <c r="BU3260">
        <v>116</v>
      </c>
      <c r="BV3260">
        <v>139</v>
      </c>
      <c r="BW3260">
        <v>139</v>
      </c>
      <c r="BX3260">
        <v>175</v>
      </c>
      <c r="BY3260">
        <v>182</v>
      </c>
      <c r="BZ3260">
        <v>199</v>
      </c>
      <c r="CA3260">
        <v>224</v>
      </c>
      <c r="CB3260">
        <v>228</v>
      </c>
      <c r="CC3260">
        <v>238</v>
      </c>
      <c r="CD3260">
        <v>238</v>
      </c>
      <c r="CE3260">
        <v>243</v>
      </c>
      <c r="CF3260">
        <v>250</v>
      </c>
      <c r="CG3260">
        <v>261</v>
      </c>
      <c r="CH3260">
        <v>263</v>
      </c>
      <c r="CI3260">
        <v>264</v>
      </c>
      <c r="CJ3260">
        <v>264</v>
      </c>
      <c r="CK3260">
        <v>269</v>
      </c>
      <c r="CL3260">
        <v>273</v>
      </c>
      <c r="CM3260">
        <v>271</v>
      </c>
      <c r="CN3260">
        <v>276</v>
      </c>
      <c r="CO3260">
        <v>277</v>
      </c>
      <c r="CP3260">
        <v>278</v>
      </c>
      <c r="CQ3260">
        <v>280</v>
      </c>
      <c r="CR3260">
        <v>281</v>
      </c>
      <c r="CS3260">
        <v>282</v>
      </c>
    </row>
    <row r="3261" spans="2:97" x14ac:dyDescent="0.35">
      <c r="B3261" t="s">
        <v>569</v>
      </c>
      <c r="C3261">
        <v>46.900225229999997</v>
      </c>
      <c r="D3261">
        <v>-117.5241762999999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1</v>
      </c>
      <c r="BN3261">
        <v>2</v>
      </c>
      <c r="BO3261">
        <v>2</v>
      </c>
      <c r="BP3261">
        <v>2</v>
      </c>
      <c r="BQ3261">
        <v>3</v>
      </c>
      <c r="BR3261">
        <v>5</v>
      </c>
      <c r="BS3261">
        <v>6</v>
      </c>
      <c r="BT3261">
        <v>6</v>
      </c>
      <c r="BU3261">
        <v>8</v>
      </c>
      <c r="BV3261">
        <v>8</v>
      </c>
      <c r="BW3261">
        <v>10</v>
      </c>
      <c r="BX3261">
        <v>11</v>
      </c>
      <c r="BY3261">
        <v>11</v>
      </c>
      <c r="BZ3261">
        <v>11</v>
      </c>
      <c r="CA3261">
        <v>11</v>
      </c>
      <c r="CB3261">
        <v>12</v>
      </c>
      <c r="CC3261">
        <v>12</v>
      </c>
      <c r="CD3261">
        <v>12</v>
      </c>
      <c r="CE3261">
        <v>12</v>
      </c>
      <c r="CF3261">
        <v>12</v>
      </c>
      <c r="CG3261">
        <v>12</v>
      </c>
      <c r="CH3261">
        <v>12</v>
      </c>
      <c r="CI3261">
        <v>12</v>
      </c>
      <c r="CJ3261">
        <v>12</v>
      </c>
      <c r="CK3261">
        <v>12</v>
      </c>
      <c r="CL3261">
        <v>13</v>
      </c>
      <c r="CM3261">
        <v>14</v>
      </c>
      <c r="CN3261">
        <v>15</v>
      </c>
      <c r="CO3261">
        <v>15</v>
      </c>
      <c r="CP3261">
        <v>13</v>
      </c>
      <c r="CQ3261">
        <v>13</v>
      </c>
      <c r="CR3261">
        <v>13</v>
      </c>
      <c r="CS3261">
        <v>13</v>
      </c>
    </row>
    <row r="3262" spans="2:97" x14ac:dyDescent="0.35">
      <c r="B3262" t="s">
        <v>569</v>
      </c>
      <c r="C3262">
        <v>46.457384859999998</v>
      </c>
      <c r="D3262">
        <v>-120.7380125999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2</v>
      </c>
      <c r="BE3262">
        <v>4</v>
      </c>
      <c r="BF3262">
        <v>4</v>
      </c>
      <c r="BG3262">
        <v>4</v>
      </c>
      <c r="BH3262">
        <v>5</v>
      </c>
      <c r="BI3262">
        <v>7</v>
      </c>
      <c r="BJ3262">
        <v>7</v>
      </c>
      <c r="BK3262">
        <v>10</v>
      </c>
      <c r="BL3262">
        <v>13</v>
      </c>
      <c r="BM3262">
        <v>16</v>
      </c>
      <c r="BN3262">
        <v>16</v>
      </c>
      <c r="BO3262">
        <v>25</v>
      </c>
      <c r="BP3262">
        <v>47</v>
      </c>
      <c r="BQ3262">
        <v>61</v>
      </c>
      <c r="BR3262">
        <v>66</v>
      </c>
      <c r="BS3262">
        <v>82</v>
      </c>
      <c r="BT3262">
        <v>140</v>
      </c>
      <c r="BU3262">
        <v>147</v>
      </c>
      <c r="BV3262">
        <v>161</v>
      </c>
      <c r="BW3262">
        <v>161</v>
      </c>
      <c r="BX3262">
        <v>224</v>
      </c>
      <c r="BY3262">
        <v>240</v>
      </c>
      <c r="BZ3262">
        <v>289</v>
      </c>
      <c r="CA3262">
        <v>326</v>
      </c>
      <c r="CB3262">
        <v>363</v>
      </c>
      <c r="CC3262">
        <v>380</v>
      </c>
      <c r="CD3262">
        <v>400</v>
      </c>
      <c r="CE3262">
        <v>433</v>
      </c>
      <c r="CF3262">
        <v>447</v>
      </c>
      <c r="CG3262">
        <v>511</v>
      </c>
      <c r="CH3262">
        <v>535</v>
      </c>
      <c r="CI3262">
        <v>538</v>
      </c>
      <c r="CJ3262">
        <v>614</v>
      </c>
      <c r="CK3262">
        <v>635</v>
      </c>
      <c r="CL3262">
        <v>674</v>
      </c>
      <c r="CM3262">
        <v>707</v>
      </c>
      <c r="CN3262">
        <v>759</v>
      </c>
      <c r="CO3262">
        <v>804</v>
      </c>
      <c r="CP3262">
        <v>835</v>
      </c>
      <c r="CQ3262">
        <v>868</v>
      </c>
      <c r="CR3262">
        <v>886</v>
      </c>
      <c r="CS3262">
        <v>879</v>
      </c>
    </row>
    <row r="3263" spans="2:97" x14ac:dyDescent="0.35">
      <c r="B3263" t="s">
        <v>616</v>
      </c>
      <c r="C3263">
        <v>39.130721899999998</v>
      </c>
      <c r="D3263">
        <v>-80.00350858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1</v>
      </c>
      <c r="BX3263">
        <v>1</v>
      </c>
      <c r="BY3263">
        <v>1</v>
      </c>
      <c r="BZ3263">
        <v>2</v>
      </c>
      <c r="CA3263">
        <v>2</v>
      </c>
      <c r="CB3263">
        <v>2</v>
      </c>
      <c r="CC3263">
        <v>3</v>
      </c>
      <c r="CD3263">
        <v>4</v>
      </c>
      <c r="CE3263">
        <v>5</v>
      </c>
      <c r="CF3263">
        <v>4</v>
      </c>
      <c r="CG3263">
        <v>4</v>
      </c>
      <c r="CH3263">
        <v>4</v>
      </c>
      <c r="CI3263">
        <v>4</v>
      </c>
      <c r="CJ3263">
        <v>4</v>
      </c>
      <c r="CK3263">
        <v>4</v>
      </c>
      <c r="CL3263">
        <v>4</v>
      </c>
      <c r="CM3263">
        <v>4</v>
      </c>
      <c r="CN3263">
        <v>4</v>
      </c>
      <c r="CO3263">
        <v>4</v>
      </c>
      <c r="CP3263">
        <v>4</v>
      </c>
      <c r="CQ3263">
        <v>4</v>
      </c>
      <c r="CR3263">
        <v>4</v>
      </c>
      <c r="CS3263">
        <v>4</v>
      </c>
    </row>
    <row r="3264" spans="2:97" x14ac:dyDescent="0.35">
      <c r="B3264" t="s">
        <v>616</v>
      </c>
      <c r="C3264">
        <v>39.467046209999999</v>
      </c>
      <c r="D3264">
        <v>-78.024146090000002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2</v>
      </c>
      <c r="BQ3264">
        <v>2</v>
      </c>
      <c r="BR3264">
        <v>4</v>
      </c>
      <c r="BS3264">
        <v>9</v>
      </c>
      <c r="BT3264">
        <v>10</v>
      </c>
      <c r="BU3264">
        <v>14</v>
      </c>
      <c r="BV3264">
        <v>16</v>
      </c>
      <c r="BW3264">
        <v>21</v>
      </c>
      <c r="BX3264">
        <v>27</v>
      </c>
      <c r="BY3264">
        <v>37</v>
      </c>
      <c r="BZ3264">
        <v>49</v>
      </c>
      <c r="CA3264">
        <v>54</v>
      </c>
      <c r="CB3264">
        <v>54</v>
      </c>
      <c r="CC3264">
        <v>57</v>
      </c>
      <c r="CD3264">
        <v>66</v>
      </c>
      <c r="CE3264">
        <v>82</v>
      </c>
      <c r="CF3264">
        <v>89</v>
      </c>
      <c r="CG3264">
        <v>89</v>
      </c>
      <c r="CH3264">
        <v>92</v>
      </c>
      <c r="CI3264">
        <v>92</v>
      </c>
      <c r="CJ3264">
        <v>100</v>
      </c>
      <c r="CK3264">
        <v>99</v>
      </c>
      <c r="CL3264">
        <v>102</v>
      </c>
      <c r="CM3264">
        <v>106</v>
      </c>
      <c r="CN3264">
        <v>106</v>
      </c>
      <c r="CO3264">
        <v>109</v>
      </c>
      <c r="CP3264">
        <v>111</v>
      </c>
      <c r="CQ3264">
        <v>113</v>
      </c>
      <c r="CR3264">
        <v>121</v>
      </c>
      <c r="CS3264">
        <v>127</v>
      </c>
    </row>
    <row r="3265" spans="2:97" x14ac:dyDescent="0.35">
      <c r="B3265" t="s">
        <v>616</v>
      </c>
      <c r="C3265">
        <v>38.01974191</v>
      </c>
      <c r="D3265">
        <v>-81.698880189999997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2</v>
      </c>
      <c r="CM3265">
        <v>2</v>
      </c>
      <c r="CN3265">
        <v>2</v>
      </c>
      <c r="CO3265">
        <v>2</v>
      </c>
      <c r="CP3265">
        <v>2</v>
      </c>
      <c r="CQ3265">
        <v>2</v>
      </c>
      <c r="CR3265">
        <v>2</v>
      </c>
      <c r="CS3265">
        <v>2</v>
      </c>
    </row>
    <row r="3266" spans="2:97" x14ac:dyDescent="0.35">
      <c r="B3266" t="s">
        <v>616</v>
      </c>
      <c r="C3266">
        <v>38.70036159</v>
      </c>
      <c r="D3266">
        <v>-80.72011184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</row>
    <row r="3267" spans="2:97" x14ac:dyDescent="0.35">
      <c r="B3267" t="s">
        <v>616</v>
      </c>
      <c r="C3267">
        <v>40.27367263</v>
      </c>
      <c r="D3267">
        <v>-80.57915332000000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1</v>
      </c>
      <c r="CD3267">
        <v>1</v>
      </c>
      <c r="CE3267">
        <v>2</v>
      </c>
      <c r="CF3267">
        <v>3</v>
      </c>
      <c r="CG3267">
        <v>3</v>
      </c>
      <c r="CH3267">
        <v>3</v>
      </c>
      <c r="CI3267">
        <v>3</v>
      </c>
      <c r="CJ3267">
        <v>3</v>
      </c>
      <c r="CK3267">
        <v>3</v>
      </c>
      <c r="CL3267">
        <v>3</v>
      </c>
      <c r="CM3267">
        <v>3</v>
      </c>
      <c r="CN3267">
        <v>3</v>
      </c>
      <c r="CO3267">
        <v>3</v>
      </c>
      <c r="CP3267">
        <v>3</v>
      </c>
      <c r="CQ3267">
        <v>3</v>
      </c>
      <c r="CR3267">
        <v>3</v>
      </c>
      <c r="CS3267">
        <v>3</v>
      </c>
    </row>
    <row r="3268" spans="2:97" x14ac:dyDescent="0.35">
      <c r="B3268" t="s">
        <v>616</v>
      </c>
      <c r="C3268">
        <v>38.424240619999999</v>
      </c>
      <c r="D3268">
        <v>-82.238559120000005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1</v>
      </c>
      <c r="BV3268">
        <v>1</v>
      </c>
      <c r="BW3268">
        <v>1</v>
      </c>
      <c r="BX3268">
        <v>3</v>
      </c>
      <c r="BY3268">
        <v>5</v>
      </c>
      <c r="BZ3268">
        <v>5</v>
      </c>
      <c r="CA3268">
        <v>5</v>
      </c>
      <c r="CB3268">
        <v>7</v>
      </c>
      <c r="CC3268">
        <v>11</v>
      </c>
      <c r="CD3268">
        <v>12</v>
      </c>
      <c r="CE3268">
        <v>17</v>
      </c>
      <c r="CF3268">
        <v>21</v>
      </c>
      <c r="CG3268">
        <v>21</v>
      </c>
      <c r="CH3268">
        <v>22</v>
      </c>
      <c r="CI3268">
        <v>23</v>
      </c>
      <c r="CJ3268">
        <v>26</v>
      </c>
      <c r="CK3268">
        <v>28</v>
      </c>
      <c r="CL3268">
        <v>28</v>
      </c>
      <c r="CM3268">
        <v>28</v>
      </c>
      <c r="CN3268">
        <v>29</v>
      </c>
      <c r="CO3268">
        <v>34</v>
      </c>
      <c r="CP3268">
        <v>34</v>
      </c>
      <c r="CQ3268">
        <v>34</v>
      </c>
      <c r="CR3268">
        <v>35</v>
      </c>
      <c r="CS3268">
        <v>38</v>
      </c>
    </row>
    <row r="3269" spans="2:97" x14ac:dyDescent="0.35">
      <c r="B3269" t="s">
        <v>616</v>
      </c>
      <c r="C3269">
        <v>38.843154220000002</v>
      </c>
      <c r="D3269">
        <v>-81.119348720000005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</row>
    <row r="3270" spans="2:97" x14ac:dyDescent="0.35">
      <c r="B3270" t="s">
        <v>616</v>
      </c>
      <c r="C3270">
        <v>38.46231092</v>
      </c>
      <c r="D3270">
        <v>-81.076522170000004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</row>
    <row r="3271" spans="2:97" x14ac:dyDescent="0.35">
      <c r="B3271" t="s">
        <v>616</v>
      </c>
      <c r="C3271">
        <v>39.270571570000001</v>
      </c>
      <c r="D3271">
        <v>-80.70671527000000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</row>
    <row r="3272" spans="2:97" x14ac:dyDescent="0.35">
      <c r="B3272" t="s">
        <v>616</v>
      </c>
      <c r="C3272">
        <v>38.029749279999997</v>
      </c>
      <c r="D3272">
        <v>-81.082866339999995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1</v>
      </c>
      <c r="CD3272">
        <v>1</v>
      </c>
      <c r="CE3272">
        <v>1</v>
      </c>
      <c r="CF3272">
        <v>3</v>
      </c>
      <c r="CG3272">
        <v>2</v>
      </c>
      <c r="CH3272">
        <v>2</v>
      </c>
      <c r="CI3272">
        <v>2</v>
      </c>
      <c r="CJ3272">
        <v>2</v>
      </c>
      <c r="CK3272">
        <v>2</v>
      </c>
      <c r="CL3272">
        <v>2</v>
      </c>
      <c r="CM3272">
        <v>4</v>
      </c>
      <c r="CN3272">
        <v>4</v>
      </c>
      <c r="CO3272">
        <v>5</v>
      </c>
      <c r="CP3272">
        <v>5</v>
      </c>
      <c r="CQ3272">
        <v>5</v>
      </c>
      <c r="CR3272">
        <v>5</v>
      </c>
      <c r="CS3272">
        <v>8</v>
      </c>
    </row>
    <row r="3273" spans="2:97" x14ac:dyDescent="0.35">
      <c r="B3273" t="s">
        <v>616</v>
      </c>
      <c r="C3273">
        <v>38.925127699999997</v>
      </c>
      <c r="D3273">
        <v>-80.859527229999998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</row>
    <row r="3274" spans="2:97" x14ac:dyDescent="0.35">
      <c r="B3274" t="s">
        <v>616</v>
      </c>
      <c r="C3274">
        <v>39.103148169999997</v>
      </c>
      <c r="D3274">
        <v>-79.194405180000004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1</v>
      </c>
      <c r="CJ3274">
        <v>1</v>
      </c>
      <c r="CK3274">
        <v>1</v>
      </c>
      <c r="CL3274">
        <v>1</v>
      </c>
      <c r="CM3274">
        <v>1</v>
      </c>
      <c r="CN3274">
        <v>1</v>
      </c>
      <c r="CO3274">
        <v>1</v>
      </c>
      <c r="CP3274">
        <v>1</v>
      </c>
      <c r="CQ3274">
        <v>1</v>
      </c>
      <c r="CR3274">
        <v>1</v>
      </c>
      <c r="CS3274">
        <v>1</v>
      </c>
    </row>
    <row r="3275" spans="2:97" x14ac:dyDescent="0.35">
      <c r="B3275" t="s">
        <v>616</v>
      </c>
      <c r="C3275">
        <v>37.946365200000002</v>
      </c>
      <c r="D3275">
        <v>-80.45335880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1</v>
      </c>
      <c r="BT3275">
        <v>2</v>
      </c>
      <c r="BU3275">
        <v>3</v>
      </c>
      <c r="BV3275">
        <v>3</v>
      </c>
      <c r="BW3275">
        <v>3</v>
      </c>
      <c r="BX3275">
        <v>3</v>
      </c>
      <c r="BY3275">
        <v>3</v>
      </c>
      <c r="BZ3275">
        <v>3</v>
      </c>
      <c r="CA3275">
        <v>3</v>
      </c>
      <c r="CB3275">
        <v>3</v>
      </c>
      <c r="CC3275">
        <v>3</v>
      </c>
      <c r="CD3275">
        <v>3</v>
      </c>
      <c r="CE3275">
        <v>3</v>
      </c>
      <c r="CF3275">
        <v>3</v>
      </c>
      <c r="CG3275">
        <v>3</v>
      </c>
      <c r="CH3275">
        <v>3</v>
      </c>
      <c r="CI3275">
        <v>3</v>
      </c>
      <c r="CJ3275">
        <v>3</v>
      </c>
      <c r="CK3275">
        <v>3</v>
      </c>
      <c r="CL3275">
        <v>3</v>
      </c>
      <c r="CM3275">
        <v>3</v>
      </c>
      <c r="CN3275">
        <v>3</v>
      </c>
      <c r="CO3275">
        <v>3</v>
      </c>
      <c r="CP3275">
        <v>3</v>
      </c>
      <c r="CQ3275">
        <v>3</v>
      </c>
      <c r="CR3275">
        <v>3</v>
      </c>
      <c r="CS3275">
        <v>3</v>
      </c>
    </row>
    <row r="3276" spans="2:97" x14ac:dyDescent="0.35">
      <c r="B3276" t="s">
        <v>616</v>
      </c>
      <c r="C3276">
        <v>39.321035530000003</v>
      </c>
      <c r="D3276">
        <v>-78.60826475999999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1</v>
      </c>
      <c r="CE3276">
        <v>2</v>
      </c>
      <c r="CF3276">
        <v>3</v>
      </c>
      <c r="CG3276">
        <v>4</v>
      </c>
      <c r="CH3276">
        <v>4</v>
      </c>
      <c r="CI3276">
        <v>4</v>
      </c>
      <c r="CJ3276">
        <v>5</v>
      </c>
      <c r="CK3276">
        <v>7</v>
      </c>
      <c r="CL3276">
        <v>7</v>
      </c>
      <c r="CM3276">
        <v>6</v>
      </c>
      <c r="CN3276">
        <v>6</v>
      </c>
      <c r="CO3276">
        <v>6</v>
      </c>
      <c r="CP3276">
        <v>6</v>
      </c>
      <c r="CQ3276">
        <v>6</v>
      </c>
      <c r="CR3276">
        <v>7</v>
      </c>
      <c r="CS3276">
        <v>7</v>
      </c>
    </row>
    <row r="3277" spans="2:97" x14ac:dyDescent="0.35">
      <c r="B3277" t="s">
        <v>616</v>
      </c>
      <c r="C3277">
        <v>40.51943859</v>
      </c>
      <c r="D3277">
        <v>-80.574616079999998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1</v>
      </c>
      <c r="BR3277">
        <v>0</v>
      </c>
      <c r="BS3277">
        <v>1</v>
      </c>
      <c r="BT3277">
        <v>3</v>
      </c>
      <c r="BU3277">
        <v>3</v>
      </c>
      <c r="BV3277">
        <v>3</v>
      </c>
      <c r="BW3277">
        <v>6</v>
      </c>
      <c r="BX3277">
        <v>5</v>
      </c>
      <c r="BY3277">
        <v>5</v>
      </c>
      <c r="BZ3277">
        <v>6</v>
      </c>
      <c r="CA3277">
        <v>6</v>
      </c>
      <c r="CB3277">
        <v>6</v>
      </c>
      <c r="CC3277">
        <v>7</v>
      </c>
      <c r="CD3277">
        <v>7</v>
      </c>
      <c r="CE3277">
        <v>7</v>
      </c>
      <c r="CF3277">
        <v>7</v>
      </c>
      <c r="CG3277">
        <v>7</v>
      </c>
      <c r="CH3277">
        <v>7</v>
      </c>
      <c r="CI3277">
        <v>7</v>
      </c>
      <c r="CJ3277">
        <v>7</v>
      </c>
      <c r="CK3277">
        <v>7</v>
      </c>
      <c r="CL3277">
        <v>7</v>
      </c>
      <c r="CM3277">
        <v>7</v>
      </c>
      <c r="CN3277">
        <v>7</v>
      </c>
      <c r="CO3277">
        <v>7</v>
      </c>
      <c r="CP3277">
        <v>7</v>
      </c>
      <c r="CQ3277">
        <v>7</v>
      </c>
      <c r="CR3277">
        <v>7</v>
      </c>
      <c r="CS3277">
        <v>7</v>
      </c>
    </row>
    <row r="3278" spans="2:97" x14ac:dyDescent="0.35">
      <c r="B3278" t="s">
        <v>616</v>
      </c>
      <c r="C3278">
        <v>39.006831769999998</v>
      </c>
      <c r="D3278">
        <v>-78.85855300999999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1</v>
      </c>
      <c r="BW3278">
        <v>1</v>
      </c>
      <c r="BX3278">
        <v>2</v>
      </c>
      <c r="BY3278">
        <v>2</v>
      </c>
      <c r="BZ3278">
        <v>2</v>
      </c>
      <c r="CA3278">
        <v>2</v>
      </c>
      <c r="CB3278">
        <v>2</v>
      </c>
      <c r="CC3278">
        <v>2</v>
      </c>
      <c r="CD3278">
        <v>2</v>
      </c>
      <c r="CE3278">
        <v>2</v>
      </c>
      <c r="CF3278">
        <v>2</v>
      </c>
      <c r="CG3278">
        <v>2</v>
      </c>
      <c r="CH3278">
        <v>2</v>
      </c>
      <c r="CI3278">
        <v>2</v>
      </c>
      <c r="CJ3278">
        <v>2</v>
      </c>
      <c r="CK3278">
        <v>2</v>
      </c>
      <c r="CL3278">
        <v>3</v>
      </c>
      <c r="CM3278">
        <v>3</v>
      </c>
      <c r="CN3278">
        <v>3</v>
      </c>
      <c r="CO3278">
        <v>3</v>
      </c>
      <c r="CP3278">
        <v>3</v>
      </c>
      <c r="CQ3278">
        <v>3</v>
      </c>
      <c r="CR3278">
        <v>3</v>
      </c>
      <c r="CS3278">
        <v>3</v>
      </c>
    </row>
    <row r="3279" spans="2:97" x14ac:dyDescent="0.35">
      <c r="B3279" t="s">
        <v>616</v>
      </c>
      <c r="C3279">
        <v>39.2853852</v>
      </c>
      <c r="D3279">
        <v>-80.379195769999995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2</v>
      </c>
      <c r="BP3279">
        <v>3</v>
      </c>
      <c r="BQ3279">
        <v>3</v>
      </c>
      <c r="BR3279">
        <v>4</v>
      </c>
      <c r="BS3279">
        <v>4</v>
      </c>
      <c r="BT3279">
        <v>5</v>
      </c>
      <c r="BU3279">
        <v>10</v>
      </c>
      <c r="BV3279">
        <v>11</v>
      </c>
      <c r="BW3279">
        <v>14</v>
      </c>
      <c r="BX3279">
        <v>17</v>
      </c>
      <c r="BY3279">
        <v>17</v>
      </c>
      <c r="BZ3279">
        <v>19</v>
      </c>
      <c r="CA3279">
        <v>24</v>
      </c>
      <c r="CB3279">
        <v>25</v>
      </c>
      <c r="CC3279">
        <v>25</v>
      </c>
      <c r="CD3279">
        <v>29</v>
      </c>
      <c r="CE3279">
        <v>29</v>
      </c>
      <c r="CF3279">
        <v>28</v>
      </c>
      <c r="CG3279">
        <v>28</v>
      </c>
      <c r="CH3279">
        <v>28</v>
      </c>
      <c r="CI3279">
        <v>28</v>
      </c>
      <c r="CJ3279">
        <v>28</v>
      </c>
      <c r="CK3279">
        <v>28</v>
      </c>
      <c r="CL3279">
        <v>29</v>
      </c>
      <c r="CM3279">
        <v>28</v>
      </c>
      <c r="CN3279">
        <v>28</v>
      </c>
      <c r="CO3279">
        <v>30</v>
      </c>
      <c r="CP3279">
        <v>30</v>
      </c>
      <c r="CQ3279">
        <v>30</v>
      </c>
      <c r="CR3279">
        <v>30</v>
      </c>
      <c r="CS3279">
        <v>30</v>
      </c>
    </row>
    <row r="3280" spans="2:97" x14ac:dyDescent="0.35">
      <c r="B3280" t="s">
        <v>616</v>
      </c>
      <c r="C3280">
        <v>38.842639740000003</v>
      </c>
      <c r="D3280">
        <v>-81.68148752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4</v>
      </c>
      <c r="BR3280">
        <v>5</v>
      </c>
      <c r="BS3280">
        <v>6</v>
      </c>
      <c r="BT3280">
        <v>7</v>
      </c>
      <c r="BU3280">
        <v>8</v>
      </c>
      <c r="BV3280">
        <v>9</v>
      </c>
      <c r="BW3280">
        <v>11</v>
      </c>
      <c r="BX3280">
        <v>11</v>
      </c>
      <c r="BY3280">
        <v>11</v>
      </c>
      <c r="BZ3280">
        <v>13</v>
      </c>
      <c r="CA3280">
        <v>14</v>
      </c>
      <c r="CB3280">
        <v>16</v>
      </c>
      <c r="CC3280">
        <v>19</v>
      </c>
      <c r="CD3280">
        <v>19</v>
      </c>
      <c r="CE3280">
        <v>20</v>
      </c>
      <c r="CF3280">
        <v>23</v>
      </c>
      <c r="CG3280">
        <v>23</v>
      </c>
      <c r="CH3280">
        <v>23</v>
      </c>
      <c r="CI3280">
        <v>27</v>
      </c>
      <c r="CJ3280">
        <v>30</v>
      </c>
      <c r="CK3280">
        <v>33</v>
      </c>
      <c r="CL3280">
        <v>34</v>
      </c>
      <c r="CM3280">
        <v>40</v>
      </c>
      <c r="CN3280">
        <v>43</v>
      </c>
      <c r="CO3280">
        <v>100</v>
      </c>
      <c r="CP3280">
        <v>101</v>
      </c>
      <c r="CQ3280">
        <v>101</v>
      </c>
      <c r="CR3280">
        <v>103</v>
      </c>
      <c r="CS3280">
        <v>112</v>
      </c>
    </row>
    <row r="3281" spans="2:97" x14ac:dyDescent="0.35">
      <c r="B3281" t="s">
        <v>616</v>
      </c>
      <c r="C3281">
        <v>39.307761659999997</v>
      </c>
      <c r="D3281">
        <v>-77.860141470000002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1</v>
      </c>
      <c r="BJ3281">
        <v>1</v>
      </c>
      <c r="BK3281">
        <v>2</v>
      </c>
      <c r="BL3281">
        <v>2</v>
      </c>
      <c r="BM3281">
        <v>3</v>
      </c>
      <c r="BN3281">
        <v>3</v>
      </c>
      <c r="BO3281">
        <v>3</v>
      </c>
      <c r="BP3281">
        <v>3</v>
      </c>
      <c r="BQ3281">
        <v>3</v>
      </c>
      <c r="BR3281">
        <v>4</v>
      </c>
      <c r="BS3281">
        <v>4</v>
      </c>
      <c r="BT3281">
        <v>4</v>
      </c>
      <c r="BU3281">
        <v>6</v>
      </c>
      <c r="BV3281">
        <v>8</v>
      </c>
      <c r="BW3281">
        <v>9</v>
      </c>
      <c r="BX3281">
        <v>12</v>
      </c>
      <c r="BY3281">
        <v>12</v>
      </c>
      <c r="BZ3281">
        <v>17</v>
      </c>
      <c r="CA3281">
        <v>21</v>
      </c>
      <c r="CB3281">
        <v>22</v>
      </c>
      <c r="CC3281">
        <v>31</v>
      </c>
      <c r="CD3281">
        <v>38</v>
      </c>
      <c r="CE3281">
        <v>45</v>
      </c>
      <c r="CF3281">
        <v>46</v>
      </c>
      <c r="CG3281">
        <v>46</v>
      </c>
      <c r="CH3281">
        <v>49</v>
      </c>
      <c r="CI3281">
        <v>49</v>
      </c>
      <c r="CJ3281">
        <v>52</v>
      </c>
      <c r="CK3281">
        <v>54</v>
      </c>
      <c r="CL3281">
        <v>57</v>
      </c>
      <c r="CM3281">
        <v>60</v>
      </c>
      <c r="CN3281">
        <v>60</v>
      </c>
      <c r="CO3281">
        <v>60</v>
      </c>
      <c r="CP3281">
        <v>61</v>
      </c>
      <c r="CQ3281">
        <v>61</v>
      </c>
      <c r="CR3281">
        <v>65</v>
      </c>
      <c r="CS3281">
        <v>67</v>
      </c>
    </row>
    <row r="3282" spans="2:97" x14ac:dyDescent="0.35">
      <c r="B3282" t="s">
        <v>616</v>
      </c>
      <c r="C3282">
        <v>38.338600769999999</v>
      </c>
      <c r="D3282">
        <v>-81.52857054000000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2</v>
      </c>
      <c r="BM3282">
        <v>3</v>
      </c>
      <c r="BN3282">
        <v>3</v>
      </c>
      <c r="BO3282">
        <v>4</v>
      </c>
      <c r="BP3282">
        <v>4</v>
      </c>
      <c r="BQ3282">
        <v>5</v>
      </c>
      <c r="BR3282">
        <v>15</v>
      </c>
      <c r="BS3282">
        <v>17</v>
      </c>
      <c r="BT3282">
        <v>19</v>
      </c>
      <c r="BU3282">
        <v>23</v>
      </c>
      <c r="BV3282">
        <v>31</v>
      </c>
      <c r="BW3282">
        <v>37</v>
      </c>
      <c r="BX3282">
        <v>39</v>
      </c>
      <c r="BY3282">
        <v>40</v>
      </c>
      <c r="BZ3282">
        <v>48</v>
      </c>
      <c r="CA3282">
        <v>51</v>
      </c>
      <c r="CB3282">
        <v>56</v>
      </c>
      <c r="CC3282">
        <v>61</v>
      </c>
      <c r="CD3282">
        <v>69</v>
      </c>
      <c r="CE3282">
        <v>73</v>
      </c>
      <c r="CF3282">
        <v>82</v>
      </c>
      <c r="CG3282">
        <v>82</v>
      </c>
      <c r="CH3282">
        <v>83</v>
      </c>
      <c r="CI3282">
        <v>86</v>
      </c>
      <c r="CJ3282">
        <v>85</v>
      </c>
      <c r="CK3282">
        <v>88</v>
      </c>
      <c r="CL3282">
        <v>91</v>
      </c>
      <c r="CM3282">
        <v>104</v>
      </c>
      <c r="CN3282">
        <v>106</v>
      </c>
      <c r="CO3282">
        <v>127</v>
      </c>
      <c r="CP3282">
        <v>128</v>
      </c>
      <c r="CQ3282">
        <v>133</v>
      </c>
      <c r="CR3282">
        <v>138</v>
      </c>
      <c r="CS3282">
        <v>142</v>
      </c>
    </row>
    <row r="3283" spans="2:97" x14ac:dyDescent="0.35">
      <c r="B3283" t="s">
        <v>616</v>
      </c>
      <c r="C3283">
        <v>38.994724900000001</v>
      </c>
      <c r="D3283">
        <v>-80.499881810000005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1</v>
      </c>
      <c r="CC3283">
        <v>1</v>
      </c>
      <c r="CD3283">
        <v>1</v>
      </c>
      <c r="CE3283">
        <v>1</v>
      </c>
      <c r="CF3283">
        <v>2</v>
      </c>
      <c r="CG3283">
        <v>2</v>
      </c>
      <c r="CH3283">
        <v>2</v>
      </c>
      <c r="CI3283">
        <v>2</v>
      </c>
      <c r="CJ3283">
        <v>2</v>
      </c>
      <c r="CK3283">
        <v>2</v>
      </c>
      <c r="CL3283">
        <v>2</v>
      </c>
      <c r="CM3283">
        <v>2</v>
      </c>
      <c r="CN3283">
        <v>2</v>
      </c>
      <c r="CO3283">
        <v>2</v>
      </c>
      <c r="CP3283">
        <v>2</v>
      </c>
      <c r="CQ3283">
        <v>2</v>
      </c>
      <c r="CR3283">
        <v>2</v>
      </c>
      <c r="CS3283">
        <v>3</v>
      </c>
    </row>
    <row r="3284" spans="2:97" x14ac:dyDescent="0.35">
      <c r="B3284" t="s">
        <v>616</v>
      </c>
      <c r="C3284">
        <v>38.172153999999999</v>
      </c>
      <c r="D3284">
        <v>-82.07017953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1</v>
      </c>
      <c r="CL3284">
        <v>1</v>
      </c>
      <c r="CM3284">
        <v>1</v>
      </c>
      <c r="CN3284">
        <v>1</v>
      </c>
      <c r="CO3284">
        <v>1</v>
      </c>
      <c r="CP3284">
        <v>1</v>
      </c>
      <c r="CQ3284">
        <v>1</v>
      </c>
      <c r="CR3284">
        <v>1</v>
      </c>
      <c r="CS3284">
        <v>1</v>
      </c>
    </row>
    <row r="3285" spans="2:97" x14ac:dyDescent="0.35">
      <c r="B3285" t="s">
        <v>616</v>
      </c>
      <c r="C3285">
        <v>37.829988899999996</v>
      </c>
      <c r="D3285">
        <v>-81.935285710000002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1</v>
      </c>
      <c r="BR3285">
        <v>1</v>
      </c>
      <c r="BS3285">
        <v>1</v>
      </c>
      <c r="BT3285">
        <v>1</v>
      </c>
      <c r="BU3285">
        <v>2</v>
      </c>
      <c r="BV3285">
        <v>2</v>
      </c>
      <c r="BW3285">
        <v>3</v>
      </c>
      <c r="BX3285">
        <v>4</v>
      </c>
      <c r="BY3285">
        <v>4</v>
      </c>
      <c r="BZ3285">
        <v>5</v>
      </c>
      <c r="CA3285">
        <v>5</v>
      </c>
      <c r="CB3285">
        <v>6</v>
      </c>
      <c r="CC3285">
        <v>7</v>
      </c>
      <c r="CD3285">
        <v>8</v>
      </c>
      <c r="CE3285">
        <v>8</v>
      </c>
      <c r="CF3285">
        <v>8</v>
      </c>
      <c r="CG3285">
        <v>8</v>
      </c>
      <c r="CH3285">
        <v>8</v>
      </c>
      <c r="CI3285">
        <v>8</v>
      </c>
      <c r="CJ3285">
        <v>8</v>
      </c>
      <c r="CK3285">
        <v>8</v>
      </c>
      <c r="CL3285">
        <v>8</v>
      </c>
      <c r="CM3285">
        <v>8</v>
      </c>
      <c r="CN3285">
        <v>8</v>
      </c>
      <c r="CO3285">
        <v>8</v>
      </c>
      <c r="CP3285">
        <v>8</v>
      </c>
      <c r="CQ3285">
        <v>8</v>
      </c>
      <c r="CR3285">
        <v>9</v>
      </c>
      <c r="CS3285">
        <v>11</v>
      </c>
    </row>
    <row r="3286" spans="2:97" x14ac:dyDescent="0.35">
      <c r="B3286" t="s">
        <v>616</v>
      </c>
      <c r="C3286">
        <v>37.380029389999997</v>
      </c>
      <c r="D3286">
        <v>-81.65083669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2</v>
      </c>
      <c r="CD3286">
        <v>3</v>
      </c>
      <c r="CE3286">
        <v>4</v>
      </c>
      <c r="CF3286">
        <v>4</v>
      </c>
      <c r="CG3286">
        <v>4</v>
      </c>
      <c r="CH3286">
        <v>5</v>
      </c>
      <c r="CI3286">
        <v>5</v>
      </c>
      <c r="CJ3286">
        <v>6</v>
      </c>
      <c r="CK3286">
        <v>6</v>
      </c>
      <c r="CL3286">
        <v>6</v>
      </c>
      <c r="CM3286">
        <v>6</v>
      </c>
      <c r="CN3286">
        <v>6</v>
      </c>
      <c r="CO3286">
        <v>6</v>
      </c>
      <c r="CP3286">
        <v>6</v>
      </c>
      <c r="CQ3286">
        <v>6</v>
      </c>
      <c r="CR3286">
        <v>6</v>
      </c>
      <c r="CS3286">
        <v>6</v>
      </c>
    </row>
    <row r="3287" spans="2:97" x14ac:dyDescent="0.35">
      <c r="B3287" t="s">
        <v>616</v>
      </c>
      <c r="C3287">
        <v>39.509845419999998</v>
      </c>
      <c r="D3287">
        <v>-80.24244659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2</v>
      </c>
      <c r="BS3287">
        <v>3</v>
      </c>
      <c r="BT3287">
        <v>5</v>
      </c>
      <c r="BU3287">
        <v>5</v>
      </c>
      <c r="BV3287">
        <v>5</v>
      </c>
      <c r="BW3287">
        <v>8</v>
      </c>
      <c r="BX3287">
        <v>10</v>
      </c>
      <c r="BY3287">
        <v>11</v>
      </c>
      <c r="BZ3287">
        <v>13</v>
      </c>
      <c r="CA3287">
        <v>14</v>
      </c>
      <c r="CB3287">
        <v>17</v>
      </c>
      <c r="CC3287">
        <v>25</v>
      </c>
      <c r="CD3287">
        <v>30</v>
      </c>
      <c r="CE3287">
        <v>31</v>
      </c>
      <c r="CF3287">
        <v>32</v>
      </c>
      <c r="CG3287">
        <v>32</v>
      </c>
      <c r="CH3287">
        <v>32</v>
      </c>
      <c r="CI3287">
        <v>34</v>
      </c>
      <c r="CJ3287">
        <v>38</v>
      </c>
      <c r="CK3287">
        <v>41</v>
      </c>
      <c r="CL3287">
        <v>41</v>
      </c>
      <c r="CM3287">
        <v>42</v>
      </c>
      <c r="CN3287">
        <v>42</v>
      </c>
      <c r="CO3287">
        <v>42</v>
      </c>
      <c r="CP3287">
        <v>44</v>
      </c>
      <c r="CQ3287">
        <v>44</v>
      </c>
      <c r="CR3287">
        <v>43</v>
      </c>
      <c r="CS3287">
        <v>44</v>
      </c>
    </row>
    <row r="3288" spans="2:97" x14ac:dyDescent="0.35">
      <c r="B3288" t="s">
        <v>616</v>
      </c>
      <c r="C3288">
        <v>39.860643619999998</v>
      </c>
      <c r="D3288">
        <v>-80.665910620000005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2</v>
      </c>
      <c r="BM3288">
        <v>2</v>
      </c>
      <c r="BN3288">
        <v>2</v>
      </c>
      <c r="BO3288">
        <v>2</v>
      </c>
      <c r="BP3288">
        <v>2</v>
      </c>
      <c r="BQ3288">
        <v>2</v>
      </c>
      <c r="BR3288">
        <v>3</v>
      </c>
      <c r="BS3288">
        <v>3</v>
      </c>
      <c r="BT3288">
        <v>4</v>
      </c>
      <c r="BU3288">
        <v>4</v>
      </c>
      <c r="BV3288">
        <v>4</v>
      </c>
      <c r="BW3288">
        <v>4</v>
      </c>
      <c r="BX3288">
        <v>4</v>
      </c>
      <c r="BY3288">
        <v>4</v>
      </c>
      <c r="BZ3288">
        <v>4</v>
      </c>
      <c r="CA3288">
        <v>5</v>
      </c>
      <c r="CB3288">
        <v>5</v>
      </c>
      <c r="CC3288">
        <v>5</v>
      </c>
      <c r="CD3288">
        <v>5</v>
      </c>
      <c r="CE3288">
        <v>5</v>
      </c>
      <c r="CF3288">
        <v>6</v>
      </c>
      <c r="CG3288">
        <v>6</v>
      </c>
      <c r="CH3288">
        <v>6</v>
      </c>
      <c r="CI3288">
        <v>6</v>
      </c>
      <c r="CJ3288">
        <v>6</v>
      </c>
      <c r="CK3288">
        <v>7</v>
      </c>
      <c r="CL3288">
        <v>7</v>
      </c>
      <c r="CM3288">
        <v>8</v>
      </c>
      <c r="CN3288">
        <v>8</v>
      </c>
      <c r="CO3288">
        <v>8</v>
      </c>
      <c r="CP3288">
        <v>8</v>
      </c>
      <c r="CQ3288">
        <v>8</v>
      </c>
      <c r="CR3288">
        <v>8</v>
      </c>
      <c r="CS3288">
        <v>8</v>
      </c>
    </row>
    <row r="3289" spans="2:97" x14ac:dyDescent="0.35">
      <c r="B3289" t="s">
        <v>616</v>
      </c>
      <c r="C3289">
        <v>38.770717990000001</v>
      </c>
      <c r="D3289">
        <v>-82.0252421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1</v>
      </c>
      <c r="BS3289">
        <v>3</v>
      </c>
      <c r="BT3289">
        <v>3</v>
      </c>
      <c r="BU3289">
        <v>3</v>
      </c>
      <c r="BV3289">
        <v>3</v>
      </c>
      <c r="BW3289">
        <v>3</v>
      </c>
      <c r="BX3289">
        <v>3</v>
      </c>
      <c r="BY3289">
        <v>3</v>
      </c>
      <c r="BZ3289">
        <v>4</v>
      </c>
      <c r="CA3289">
        <v>4</v>
      </c>
      <c r="CB3289">
        <v>4</v>
      </c>
      <c r="CC3289">
        <v>6</v>
      </c>
      <c r="CD3289">
        <v>6</v>
      </c>
      <c r="CE3289">
        <v>7</v>
      </c>
      <c r="CF3289">
        <v>7</v>
      </c>
      <c r="CG3289">
        <v>7</v>
      </c>
      <c r="CH3289">
        <v>8</v>
      </c>
      <c r="CI3289">
        <v>8</v>
      </c>
      <c r="CJ3289">
        <v>10</v>
      </c>
      <c r="CK3289">
        <v>9</v>
      </c>
      <c r="CL3289">
        <v>10</v>
      </c>
      <c r="CM3289">
        <v>10</v>
      </c>
      <c r="CN3289">
        <v>10</v>
      </c>
      <c r="CO3289">
        <v>11</v>
      </c>
      <c r="CP3289">
        <v>11</v>
      </c>
      <c r="CQ3289">
        <v>11</v>
      </c>
      <c r="CR3289">
        <v>10</v>
      </c>
      <c r="CS3289">
        <v>11</v>
      </c>
    </row>
    <row r="3290" spans="2:97" x14ac:dyDescent="0.35">
      <c r="B3290" t="s">
        <v>616</v>
      </c>
      <c r="C3290">
        <v>37.404811690000002</v>
      </c>
      <c r="D3290">
        <v>-81.1102314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1</v>
      </c>
      <c r="BK3290">
        <v>1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2</v>
      </c>
      <c r="BS3290">
        <v>2</v>
      </c>
      <c r="BT3290">
        <v>2</v>
      </c>
      <c r="BU3290">
        <v>2</v>
      </c>
      <c r="BV3290">
        <v>2</v>
      </c>
      <c r="BW3290">
        <v>2</v>
      </c>
      <c r="BX3290">
        <v>3</v>
      </c>
      <c r="BY3290">
        <v>3</v>
      </c>
      <c r="BZ3290">
        <v>3</v>
      </c>
      <c r="CA3290">
        <v>3</v>
      </c>
      <c r="CB3290">
        <v>4</v>
      </c>
      <c r="CC3290">
        <v>5</v>
      </c>
      <c r="CD3290">
        <v>6</v>
      </c>
      <c r="CE3290">
        <v>7</v>
      </c>
      <c r="CF3290">
        <v>8</v>
      </c>
      <c r="CG3290">
        <v>8</v>
      </c>
      <c r="CH3290">
        <v>8</v>
      </c>
      <c r="CI3290">
        <v>8</v>
      </c>
      <c r="CJ3290">
        <v>8</v>
      </c>
      <c r="CK3290">
        <v>8</v>
      </c>
      <c r="CL3290">
        <v>8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9</v>
      </c>
      <c r="CS3290">
        <v>9</v>
      </c>
    </row>
    <row r="3291" spans="2:97" x14ac:dyDescent="0.35">
      <c r="B3291" t="s">
        <v>616</v>
      </c>
      <c r="C3291">
        <v>39.41561583</v>
      </c>
      <c r="D3291">
        <v>-78.941048949999995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2</v>
      </c>
      <c r="BZ3291">
        <v>2</v>
      </c>
      <c r="CA3291">
        <v>2</v>
      </c>
      <c r="CB3291">
        <v>2</v>
      </c>
      <c r="CC3291">
        <v>3</v>
      </c>
      <c r="CD3291">
        <v>3</v>
      </c>
      <c r="CE3291">
        <v>3</v>
      </c>
      <c r="CF3291">
        <v>3</v>
      </c>
      <c r="CG3291">
        <v>4</v>
      </c>
      <c r="CH3291">
        <v>4</v>
      </c>
      <c r="CI3291">
        <v>4</v>
      </c>
      <c r="CJ3291">
        <v>5</v>
      </c>
      <c r="CK3291">
        <v>6</v>
      </c>
      <c r="CL3291">
        <v>6</v>
      </c>
      <c r="CM3291">
        <v>8</v>
      </c>
      <c r="CN3291">
        <v>8</v>
      </c>
      <c r="CO3291">
        <v>8</v>
      </c>
      <c r="CP3291">
        <v>8</v>
      </c>
      <c r="CQ3291">
        <v>8</v>
      </c>
      <c r="CR3291">
        <v>10</v>
      </c>
      <c r="CS3291">
        <v>11</v>
      </c>
    </row>
    <row r="3292" spans="2:97" x14ac:dyDescent="0.35">
      <c r="B3292" t="s">
        <v>616</v>
      </c>
      <c r="C3292">
        <v>37.730483509999999</v>
      </c>
      <c r="D3292">
        <v>-82.133383649999999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1</v>
      </c>
      <c r="CJ3292">
        <v>1</v>
      </c>
      <c r="CK3292">
        <v>1</v>
      </c>
      <c r="CL3292">
        <v>1</v>
      </c>
      <c r="CM3292">
        <v>2</v>
      </c>
      <c r="CN3292">
        <v>2</v>
      </c>
      <c r="CO3292">
        <v>2</v>
      </c>
      <c r="CP3292">
        <v>2</v>
      </c>
      <c r="CQ3292">
        <v>2</v>
      </c>
      <c r="CR3292">
        <v>2</v>
      </c>
      <c r="CS3292">
        <v>2</v>
      </c>
    </row>
    <row r="3293" spans="2:97" x14ac:dyDescent="0.35">
      <c r="B3293" t="s">
        <v>616</v>
      </c>
      <c r="C3293">
        <v>39.63218457</v>
      </c>
      <c r="D3293">
        <v>-80.04766838000000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1</v>
      </c>
      <c r="BL3293">
        <v>1</v>
      </c>
      <c r="BM3293">
        <v>2</v>
      </c>
      <c r="BN3293">
        <v>2</v>
      </c>
      <c r="BO3293">
        <v>5</v>
      </c>
      <c r="BP3293">
        <v>16</v>
      </c>
      <c r="BQ3293">
        <v>18</v>
      </c>
      <c r="BR3293">
        <v>24</v>
      </c>
      <c r="BS3293">
        <v>23</v>
      </c>
      <c r="BT3293">
        <v>29</v>
      </c>
      <c r="BU3293">
        <v>31</v>
      </c>
      <c r="BV3293">
        <v>31</v>
      </c>
      <c r="BW3293">
        <v>32</v>
      </c>
      <c r="BX3293">
        <v>35</v>
      </c>
      <c r="BY3293">
        <v>35</v>
      </c>
      <c r="BZ3293">
        <v>40</v>
      </c>
      <c r="CA3293">
        <v>49</v>
      </c>
      <c r="CB3293">
        <v>53</v>
      </c>
      <c r="CC3293">
        <v>60</v>
      </c>
      <c r="CD3293">
        <v>68</v>
      </c>
      <c r="CE3293">
        <v>76</v>
      </c>
      <c r="CF3293">
        <v>78</v>
      </c>
      <c r="CG3293">
        <v>78</v>
      </c>
      <c r="CH3293">
        <v>81</v>
      </c>
      <c r="CI3293">
        <v>83</v>
      </c>
      <c r="CJ3293">
        <v>81</v>
      </c>
      <c r="CK3293">
        <v>83</v>
      </c>
      <c r="CL3293">
        <v>83</v>
      </c>
      <c r="CM3293">
        <v>83</v>
      </c>
      <c r="CN3293">
        <v>84</v>
      </c>
      <c r="CO3293">
        <v>87</v>
      </c>
      <c r="CP3293">
        <v>90</v>
      </c>
      <c r="CQ3293">
        <v>89</v>
      </c>
      <c r="CR3293">
        <v>90</v>
      </c>
      <c r="CS3293">
        <v>89</v>
      </c>
    </row>
    <row r="3294" spans="2:97" x14ac:dyDescent="0.35">
      <c r="B3294" t="s">
        <v>616</v>
      </c>
      <c r="C3294">
        <v>37.562747160000001</v>
      </c>
      <c r="D3294">
        <v>-80.54577965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1</v>
      </c>
      <c r="CG3294">
        <v>1</v>
      </c>
      <c r="CH3294">
        <v>1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5</v>
      </c>
      <c r="CP3294">
        <v>5</v>
      </c>
      <c r="CQ3294">
        <v>5</v>
      </c>
      <c r="CR3294">
        <v>5</v>
      </c>
      <c r="CS3294">
        <v>5</v>
      </c>
    </row>
    <row r="3295" spans="2:97" x14ac:dyDescent="0.35">
      <c r="B3295" t="s">
        <v>616</v>
      </c>
      <c r="C3295">
        <v>39.55439028</v>
      </c>
      <c r="D3295">
        <v>-78.263116760000003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1</v>
      </c>
      <c r="BV3295">
        <v>1</v>
      </c>
      <c r="BW3295">
        <v>1</v>
      </c>
      <c r="BX3295">
        <v>1</v>
      </c>
      <c r="BY3295">
        <v>1</v>
      </c>
      <c r="BZ3295">
        <v>1</v>
      </c>
      <c r="CA3295">
        <v>3</v>
      </c>
      <c r="CB3295">
        <v>3</v>
      </c>
      <c r="CC3295">
        <v>4</v>
      </c>
      <c r="CD3295">
        <v>4</v>
      </c>
      <c r="CE3295">
        <v>4</v>
      </c>
      <c r="CF3295">
        <v>5</v>
      </c>
      <c r="CG3295">
        <v>6</v>
      </c>
      <c r="CH3295">
        <v>6</v>
      </c>
      <c r="CI3295">
        <v>6</v>
      </c>
      <c r="CJ3295">
        <v>6</v>
      </c>
      <c r="CK3295">
        <v>6</v>
      </c>
      <c r="CL3295">
        <v>7</v>
      </c>
      <c r="CM3295">
        <v>8</v>
      </c>
      <c r="CN3295">
        <v>8</v>
      </c>
      <c r="CO3295">
        <v>8</v>
      </c>
      <c r="CP3295">
        <v>9</v>
      </c>
      <c r="CQ3295">
        <v>9</v>
      </c>
      <c r="CR3295">
        <v>7</v>
      </c>
      <c r="CS3295">
        <v>7</v>
      </c>
    </row>
    <row r="3296" spans="2:97" x14ac:dyDescent="0.35">
      <c r="B3296" t="s">
        <v>616</v>
      </c>
      <c r="C3296">
        <v>38.296177059999998</v>
      </c>
      <c r="D3296">
        <v>-80.797595880000003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2</v>
      </c>
      <c r="CD3296">
        <v>2</v>
      </c>
      <c r="CE3296">
        <v>2</v>
      </c>
      <c r="CF3296">
        <v>2</v>
      </c>
      <c r="CG3296">
        <v>2</v>
      </c>
      <c r="CH3296">
        <v>2</v>
      </c>
      <c r="CI3296">
        <v>2</v>
      </c>
      <c r="CJ3296">
        <v>2</v>
      </c>
      <c r="CK3296">
        <v>3</v>
      </c>
      <c r="CL3296">
        <v>3</v>
      </c>
      <c r="CM3296">
        <v>3</v>
      </c>
      <c r="CN3296">
        <v>3</v>
      </c>
      <c r="CO3296">
        <v>4</v>
      </c>
      <c r="CP3296">
        <v>4</v>
      </c>
      <c r="CQ3296">
        <v>4</v>
      </c>
      <c r="CR3296">
        <v>4</v>
      </c>
      <c r="CS3296">
        <v>5</v>
      </c>
    </row>
    <row r="3297" spans="2:97" x14ac:dyDescent="0.35">
      <c r="B3297" t="s">
        <v>616</v>
      </c>
      <c r="C3297">
        <v>40.095545100000002</v>
      </c>
      <c r="D3297">
        <v>-80.62203992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2</v>
      </c>
      <c r="BR3297">
        <v>1</v>
      </c>
      <c r="BS3297">
        <v>6</v>
      </c>
      <c r="BT3297">
        <v>6</v>
      </c>
      <c r="BU3297">
        <v>9</v>
      </c>
      <c r="BV3297">
        <v>10</v>
      </c>
      <c r="BW3297">
        <v>11</v>
      </c>
      <c r="BX3297">
        <v>10</v>
      </c>
      <c r="BY3297">
        <v>11</v>
      </c>
      <c r="BZ3297">
        <v>11</v>
      </c>
      <c r="CA3297">
        <v>18</v>
      </c>
      <c r="CB3297">
        <v>15</v>
      </c>
      <c r="CC3297">
        <v>19</v>
      </c>
      <c r="CD3297">
        <v>18</v>
      </c>
      <c r="CE3297">
        <v>20</v>
      </c>
      <c r="CF3297">
        <v>21</v>
      </c>
      <c r="CG3297">
        <v>21</v>
      </c>
      <c r="CH3297">
        <v>21</v>
      </c>
      <c r="CI3297">
        <v>25</v>
      </c>
      <c r="CJ3297">
        <v>23</v>
      </c>
      <c r="CK3297">
        <v>22</v>
      </c>
      <c r="CL3297">
        <v>22</v>
      </c>
      <c r="CM3297">
        <v>22</v>
      </c>
      <c r="CN3297">
        <v>23</v>
      </c>
      <c r="CO3297">
        <v>22</v>
      </c>
      <c r="CP3297">
        <v>22</v>
      </c>
      <c r="CQ3297">
        <v>22</v>
      </c>
      <c r="CR3297">
        <v>23</v>
      </c>
      <c r="CS3297">
        <v>24</v>
      </c>
    </row>
    <row r="3298" spans="2:97" x14ac:dyDescent="0.35">
      <c r="B3298" t="s">
        <v>616</v>
      </c>
      <c r="C3298">
        <v>38.68314479</v>
      </c>
      <c r="D3298">
        <v>-79.35084086000000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1</v>
      </c>
      <c r="BZ3298">
        <v>1</v>
      </c>
      <c r="CA3298">
        <v>1</v>
      </c>
      <c r="CB3298">
        <v>1</v>
      </c>
      <c r="CC3298">
        <v>1</v>
      </c>
      <c r="CD3298">
        <v>1</v>
      </c>
      <c r="CE3298">
        <v>1</v>
      </c>
      <c r="CF3298">
        <v>1</v>
      </c>
      <c r="CG3298">
        <v>1</v>
      </c>
      <c r="CH3298">
        <v>1</v>
      </c>
      <c r="CI3298">
        <v>1</v>
      </c>
      <c r="CJ3298">
        <v>1</v>
      </c>
      <c r="CK3298">
        <v>1</v>
      </c>
      <c r="CL3298">
        <v>1</v>
      </c>
      <c r="CM3298">
        <v>2</v>
      </c>
      <c r="CN3298">
        <v>2</v>
      </c>
      <c r="CO3298">
        <v>2</v>
      </c>
      <c r="CP3298">
        <v>2</v>
      </c>
      <c r="CQ3298">
        <v>2</v>
      </c>
      <c r="CR3298">
        <v>1</v>
      </c>
      <c r="CS3298">
        <v>1</v>
      </c>
    </row>
    <row r="3299" spans="2:97" x14ac:dyDescent="0.35">
      <c r="B3299" t="s">
        <v>616</v>
      </c>
      <c r="C3299">
        <v>39.370916790000003</v>
      </c>
      <c r="D3299">
        <v>-81.167717710000005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1</v>
      </c>
      <c r="CN3299">
        <v>1</v>
      </c>
      <c r="CO3299">
        <v>1</v>
      </c>
      <c r="CP3299">
        <v>2</v>
      </c>
      <c r="CQ3299">
        <v>2</v>
      </c>
      <c r="CR3299">
        <v>2</v>
      </c>
      <c r="CS3299">
        <v>2</v>
      </c>
    </row>
    <row r="3300" spans="2:97" x14ac:dyDescent="0.35">
      <c r="B3300" t="s">
        <v>616</v>
      </c>
      <c r="C3300">
        <v>38.327587280000003</v>
      </c>
      <c r="D3300">
        <v>-80.009938109999993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</row>
    <row r="3301" spans="2:97" x14ac:dyDescent="0.35">
      <c r="B3301" t="s">
        <v>616</v>
      </c>
      <c r="C3301">
        <v>39.46770987</v>
      </c>
      <c r="D3301">
        <v>-79.66712803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1</v>
      </c>
      <c r="BQ3301">
        <v>2</v>
      </c>
      <c r="BR3301">
        <v>1</v>
      </c>
      <c r="BS3301">
        <v>1</v>
      </c>
      <c r="BT3301">
        <v>1</v>
      </c>
      <c r="BU3301">
        <v>2</v>
      </c>
      <c r="BV3301">
        <v>3</v>
      </c>
      <c r="BW3301">
        <v>3</v>
      </c>
      <c r="BX3301">
        <v>3</v>
      </c>
      <c r="BY3301">
        <v>4</v>
      </c>
      <c r="BZ3301">
        <v>5</v>
      </c>
      <c r="CA3301">
        <v>5</v>
      </c>
      <c r="CB3301">
        <v>4</v>
      </c>
      <c r="CC3301">
        <v>6</v>
      </c>
      <c r="CD3301">
        <v>6</v>
      </c>
      <c r="CE3301">
        <v>6</v>
      </c>
      <c r="CF3301">
        <v>6</v>
      </c>
      <c r="CG3301">
        <v>6</v>
      </c>
      <c r="CH3301">
        <v>6</v>
      </c>
      <c r="CI3301">
        <v>6</v>
      </c>
      <c r="CJ3301">
        <v>6</v>
      </c>
      <c r="CK3301">
        <v>6</v>
      </c>
      <c r="CL3301">
        <v>6</v>
      </c>
      <c r="CM3301">
        <v>6</v>
      </c>
      <c r="CN3301">
        <v>7</v>
      </c>
      <c r="CO3301">
        <v>10</v>
      </c>
      <c r="CP3301">
        <v>10</v>
      </c>
      <c r="CQ3301">
        <v>10</v>
      </c>
      <c r="CR3301">
        <v>12</v>
      </c>
      <c r="CS3301">
        <v>12</v>
      </c>
    </row>
    <row r="3302" spans="2:97" x14ac:dyDescent="0.35">
      <c r="B3302" t="s">
        <v>616</v>
      </c>
      <c r="C3302">
        <v>38.507823449999997</v>
      </c>
      <c r="D3302">
        <v>-81.90821309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1</v>
      </c>
      <c r="BN3302">
        <v>1</v>
      </c>
      <c r="BO3302">
        <v>1</v>
      </c>
      <c r="BP3302">
        <v>1</v>
      </c>
      <c r="BQ3302">
        <v>2</v>
      </c>
      <c r="BR3302">
        <v>2</v>
      </c>
      <c r="BS3302">
        <v>3</v>
      </c>
      <c r="BT3302">
        <v>3</v>
      </c>
      <c r="BU3302">
        <v>4</v>
      </c>
      <c r="BV3302">
        <v>4</v>
      </c>
      <c r="BW3302">
        <v>5</v>
      </c>
      <c r="BX3302">
        <v>5</v>
      </c>
      <c r="BY3302">
        <v>5</v>
      </c>
      <c r="BZ3302">
        <v>5</v>
      </c>
      <c r="CA3302">
        <v>6</v>
      </c>
      <c r="CB3302">
        <v>8</v>
      </c>
      <c r="CC3302">
        <v>10</v>
      </c>
      <c r="CD3302">
        <v>10</v>
      </c>
      <c r="CE3302">
        <v>10</v>
      </c>
      <c r="CF3302">
        <v>10</v>
      </c>
      <c r="CG3302">
        <v>10</v>
      </c>
      <c r="CH3302">
        <v>11</v>
      </c>
      <c r="CI3302">
        <v>11</v>
      </c>
      <c r="CJ3302">
        <v>12</v>
      </c>
      <c r="CK3302">
        <v>13</v>
      </c>
      <c r="CL3302">
        <v>13</v>
      </c>
      <c r="CM3302">
        <v>14</v>
      </c>
      <c r="CN3302">
        <v>14</v>
      </c>
      <c r="CO3302">
        <v>14</v>
      </c>
      <c r="CP3302">
        <v>14</v>
      </c>
      <c r="CQ3302">
        <v>14</v>
      </c>
      <c r="CR3302">
        <v>16</v>
      </c>
      <c r="CS3302">
        <v>19</v>
      </c>
    </row>
    <row r="3303" spans="2:97" x14ac:dyDescent="0.35">
      <c r="B3303" t="s">
        <v>616</v>
      </c>
      <c r="C3303">
        <v>37.769367950000003</v>
      </c>
      <c r="D3303">
        <v>-81.24560409999999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1</v>
      </c>
      <c r="BR3303">
        <v>2</v>
      </c>
      <c r="BS3303">
        <v>3</v>
      </c>
      <c r="BT3303">
        <v>3</v>
      </c>
      <c r="BU3303">
        <v>3</v>
      </c>
      <c r="BV3303">
        <v>3</v>
      </c>
      <c r="BW3303">
        <v>3</v>
      </c>
      <c r="BX3303">
        <v>3</v>
      </c>
      <c r="BY3303">
        <v>3</v>
      </c>
      <c r="BZ3303">
        <v>4</v>
      </c>
      <c r="CA3303">
        <v>4</v>
      </c>
      <c r="CB3303">
        <v>4</v>
      </c>
      <c r="CC3303">
        <v>4</v>
      </c>
      <c r="CD3303">
        <v>4</v>
      </c>
      <c r="CE3303">
        <v>5</v>
      </c>
      <c r="CF3303">
        <v>5</v>
      </c>
      <c r="CG3303">
        <v>5</v>
      </c>
      <c r="CH3303">
        <v>5</v>
      </c>
      <c r="CI3303">
        <v>5</v>
      </c>
      <c r="CJ3303">
        <v>6</v>
      </c>
      <c r="CK3303">
        <v>6</v>
      </c>
      <c r="CL3303">
        <v>6</v>
      </c>
      <c r="CM3303">
        <v>7</v>
      </c>
      <c r="CN3303">
        <v>7</v>
      </c>
      <c r="CO3303">
        <v>7</v>
      </c>
      <c r="CP3303">
        <v>7</v>
      </c>
      <c r="CQ3303">
        <v>7</v>
      </c>
      <c r="CR3303">
        <v>7</v>
      </c>
      <c r="CS3303">
        <v>8</v>
      </c>
    </row>
    <row r="3304" spans="2:97" x14ac:dyDescent="0.35">
      <c r="B3304" t="s">
        <v>616</v>
      </c>
      <c r="C3304">
        <v>38.769899000000002</v>
      </c>
      <c r="D3304">
        <v>-79.879196149999999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1</v>
      </c>
      <c r="BV3304">
        <v>1</v>
      </c>
      <c r="BW3304">
        <v>1</v>
      </c>
      <c r="BX3304">
        <v>2</v>
      </c>
      <c r="BY3304">
        <v>2</v>
      </c>
      <c r="BZ3304">
        <v>3</v>
      </c>
      <c r="CA3304">
        <v>3</v>
      </c>
      <c r="CB3304">
        <v>3</v>
      </c>
      <c r="CC3304">
        <v>3</v>
      </c>
      <c r="CD3304">
        <v>3</v>
      </c>
      <c r="CE3304">
        <v>3</v>
      </c>
      <c r="CF3304">
        <v>3</v>
      </c>
      <c r="CG3304">
        <v>4</v>
      </c>
      <c r="CH3304">
        <v>4</v>
      </c>
      <c r="CI3304">
        <v>4</v>
      </c>
      <c r="CJ3304">
        <v>4</v>
      </c>
      <c r="CK3304">
        <v>4</v>
      </c>
      <c r="CL3304">
        <v>4</v>
      </c>
      <c r="CM3304">
        <v>4</v>
      </c>
      <c r="CN3304">
        <v>4</v>
      </c>
      <c r="CO3304">
        <v>4</v>
      </c>
      <c r="CP3304">
        <v>4</v>
      </c>
      <c r="CQ3304">
        <v>4</v>
      </c>
      <c r="CR3304">
        <v>4</v>
      </c>
      <c r="CS3304">
        <v>4</v>
      </c>
    </row>
    <row r="3305" spans="2:97" x14ac:dyDescent="0.35">
      <c r="B3305" t="s">
        <v>616</v>
      </c>
      <c r="C3305">
        <v>39.180945870000002</v>
      </c>
      <c r="D3305">
        <v>-81.063568779999997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</row>
    <row r="3306" spans="2:97" x14ac:dyDescent="0.35">
      <c r="B3306" t="s">
        <v>616</v>
      </c>
      <c r="C3306">
        <v>38.716226859999999</v>
      </c>
      <c r="D3306">
        <v>-81.35243567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2</v>
      </c>
      <c r="BV3306">
        <v>2</v>
      </c>
      <c r="BW3306">
        <v>2</v>
      </c>
      <c r="BX3306">
        <v>2</v>
      </c>
      <c r="BY3306">
        <v>2</v>
      </c>
      <c r="BZ3306">
        <v>2</v>
      </c>
      <c r="CA3306">
        <v>2</v>
      </c>
      <c r="CB3306">
        <v>2</v>
      </c>
      <c r="CC3306">
        <v>2</v>
      </c>
      <c r="CD3306">
        <v>2</v>
      </c>
      <c r="CE3306">
        <v>2</v>
      </c>
      <c r="CF3306">
        <v>2</v>
      </c>
      <c r="CG3306">
        <v>2</v>
      </c>
      <c r="CH3306">
        <v>2</v>
      </c>
      <c r="CI3306">
        <v>2</v>
      </c>
      <c r="CJ3306">
        <v>2</v>
      </c>
      <c r="CK3306">
        <v>2</v>
      </c>
      <c r="CL3306">
        <v>2</v>
      </c>
      <c r="CM3306">
        <v>2</v>
      </c>
      <c r="CN3306">
        <v>2</v>
      </c>
      <c r="CO3306">
        <v>3</v>
      </c>
      <c r="CP3306">
        <v>3</v>
      </c>
      <c r="CQ3306">
        <v>3</v>
      </c>
      <c r="CR3306">
        <v>5</v>
      </c>
      <c r="CS3306">
        <v>4</v>
      </c>
    </row>
    <row r="3307" spans="2:97" x14ac:dyDescent="0.35">
      <c r="B3307" t="s">
        <v>616</v>
      </c>
      <c r="C3307">
        <v>37.653905969999997</v>
      </c>
      <c r="D3307">
        <v>-80.86009692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1</v>
      </c>
      <c r="CI3307">
        <v>1</v>
      </c>
      <c r="CJ3307">
        <v>1</v>
      </c>
      <c r="CK3307">
        <v>1</v>
      </c>
      <c r="CL3307">
        <v>1</v>
      </c>
      <c r="CM3307">
        <v>1</v>
      </c>
      <c r="CN3307">
        <v>1</v>
      </c>
      <c r="CO3307">
        <v>1</v>
      </c>
      <c r="CP3307">
        <v>1</v>
      </c>
      <c r="CQ3307">
        <v>1</v>
      </c>
      <c r="CR3307">
        <v>1</v>
      </c>
      <c r="CS3307">
        <v>1</v>
      </c>
    </row>
    <row r="3308" spans="2:97" x14ac:dyDescent="0.35">
      <c r="B3308" t="s">
        <v>616</v>
      </c>
      <c r="C3308">
        <v>39.336026169999997</v>
      </c>
      <c r="D3308">
        <v>-80.04214389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1</v>
      </c>
      <c r="CC3308">
        <v>3</v>
      </c>
      <c r="CD3308">
        <v>3</v>
      </c>
      <c r="CE3308">
        <v>3</v>
      </c>
      <c r="CF3308">
        <v>3</v>
      </c>
      <c r="CG3308">
        <v>3</v>
      </c>
      <c r="CH3308">
        <v>3</v>
      </c>
      <c r="CI3308">
        <v>3</v>
      </c>
      <c r="CJ3308">
        <v>4</v>
      </c>
      <c r="CK3308">
        <v>4</v>
      </c>
      <c r="CL3308">
        <v>4</v>
      </c>
      <c r="CM3308">
        <v>5</v>
      </c>
      <c r="CN3308">
        <v>5</v>
      </c>
      <c r="CO3308">
        <v>5</v>
      </c>
      <c r="CP3308">
        <v>5</v>
      </c>
      <c r="CQ3308">
        <v>5</v>
      </c>
      <c r="CR3308">
        <v>5</v>
      </c>
      <c r="CS3308">
        <v>5</v>
      </c>
    </row>
    <row r="3309" spans="2:97" x14ac:dyDescent="0.35">
      <c r="B3309" t="s">
        <v>616</v>
      </c>
      <c r="C3309">
        <v>39.112408850000001</v>
      </c>
      <c r="D3309">
        <v>-79.570535759999999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2</v>
      </c>
      <c r="BL3309">
        <v>2</v>
      </c>
      <c r="BM3309">
        <v>2</v>
      </c>
      <c r="BN3309">
        <v>2</v>
      </c>
      <c r="BO3309">
        <v>2</v>
      </c>
      <c r="BP3309">
        <v>2</v>
      </c>
      <c r="BQ3309">
        <v>2</v>
      </c>
      <c r="BR3309">
        <v>2</v>
      </c>
      <c r="BS3309">
        <v>2</v>
      </c>
      <c r="BT3309">
        <v>2</v>
      </c>
      <c r="BU3309">
        <v>2</v>
      </c>
      <c r="BV3309">
        <v>2</v>
      </c>
      <c r="BW3309">
        <v>2</v>
      </c>
      <c r="BX3309">
        <v>3</v>
      </c>
      <c r="BY3309">
        <v>3</v>
      </c>
      <c r="BZ3309">
        <v>3</v>
      </c>
      <c r="CA3309">
        <v>3</v>
      </c>
      <c r="CB3309">
        <v>3</v>
      </c>
      <c r="CC3309">
        <v>3</v>
      </c>
      <c r="CD3309">
        <v>3</v>
      </c>
      <c r="CE3309">
        <v>3</v>
      </c>
      <c r="CF3309">
        <v>3</v>
      </c>
      <c r="CG3309">
        <v>3</v>
      </c>
      <c r="CH3309">
        <v>4</v>
      </c>
      <c r="CI3309">
        <v>4</v>
      </c>
      <c r="CJ3309">
        <v>4</v>
      </c>
      <c r="CK3309">
        <v>4</v>
      </c>
      <c r="CL3309">
        <v>4</v>
      </c>
      <c r="CM3309">
        <v>4</v>
      </c>
      <c r="CN3309">
        <v>4</v>
      </c>
      <c r="CO3309">
        <v>4</v>
      </c>
      <c r="CP3309">
        <v>4</v>
      </c>
      <c r="CQ3309">
        <v>4</v>
      </c>
      <c r="CR3309">
        <v>4</v>
      </c>
      <c r="CS3309">
        <v>4</v>
      </c>
    </row>
    <row r="3310" spans="2:97" x14ac:dyDescent="0.35">
      <c r="B3310" t="s">
        <v>616</v>
      </c>
      <c r="C3310">
        <v>39.468119719999997</v>
      </c>
      <c r="D3310">
        <v>-80.887726760000007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1</v>
      </c>
      <c r="CD3310">
        <v>1</v>
      </c>
      <c r="CE3310">
        <v>1</v>
      </c>
      <c r="CF3310">
        <v>3</v>
      </c>
      <c r="CG3310">
        <v>3</v>
      </c>
      <c r="CH3310">
        <v>3</v>
      </c>
      <c r="CI3310">
        <v>3</v>
      </c>
      <c r="CJ3310">
        <v>3</v>
      </c>
      <c r="CK3310">
        <v>3</v>
      </c>
      <c r="CL3310">
        <v>3</v>
      </c>
      <c r="CM3310">
        <v>3</v>
      </c>
      <c r="CN3310">
        <v>3</v>
      </c>
      <c r="CO3310">
        <v>3</v>
      </c>
      <c r="CP3310">
        <v>3</v>
      </c>
      <c r="CQ3310">
        <v>3</v>
      </c>
      <c r="CR3310">
        <v>3</v>
      </c>
      <c r="CS3310">
        <v>3</v>
      </c>
    </row>
    <row r="3311" spans="2:97" x14ac:dyDescent="0.35">
      <c r="B3311" t="s">
        <v>616</v>
      </c>
      <c r="C3311">
        <v>38.892850610000004</v>
      </c>
      <c r="D3311">
        <v>-80.236891360000001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1</v>
      </c>
      <c r="BS3311">
        <v>1</v>
      </c>
      <c r="BT3311">
        <v>1</v>
      </c>
      <c r="BU3311">
        <v>1</v>
      </c>
      <c r="BV3311">
        <v>1</v>
      </c>
      <c r="BW3311">
        <v>1</v>
      </c>
      <c r="BX3311">
        <v>1</v>
      </c>
      <c r="BY3311">
        <v>1</v>
      </c>
      <c r="BZ3311">
        <v>1</v>
      </c>
      <c r="CA3311">
        <v>1</v>
      </c>
      <c r="CB3311">
        <v>1</v>
      </c>
      <c r="CC3311">
        <v>1</v>
      </c>
      <c r="CD3311">
        <v>1</v>
      </c>
      <c r="CE3311">
        <v>2</v>
      </c>
      <c r="CF3311">
        <v>3</v>
      </c>
      <c r="CG3311">
        <v>3</v>
      </c>
      <c r="CH3311">
        <v>3</v>
      </c>
      <c r="CI3311">
        <v>3</v>
      </c>
      <c r="CJ3311">
        <v>3</v>
      </c>
      <c r="CK3311">
        <v>3</v>
      </c>
      <c r="CL3311">
        <v>3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</row>
    <row r="3312" spans="2:97" x14ac:dyDescent="0.35">
      <c r="B3312" t="s">
        <v>616</v>
      </c>
      <c r="C3312">
        <v>38.149013570000001</v>
      </c>
      <c r="D3312">
        <v>-82.42287994000000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17</v>
      </c>
      <c r="CG3312">
        <v>17</v>
      </c>
      <c r="CH3312">
        <v>17</v>
      </c>
      <c r="CI3312">
        <v>17</v>
      </c>
      <c r="CJ3312">
        <v>19</v>
      </c>
      <c r="CK3312">
        <v>61</v>
      </c>
      <c r="CL3312">
        <v>69</v>
      </c>
      <c r="CM3312">
        <v>74</v>
      </c>
      <c r="CN3312">
        <v>75</v>
      </c>
      <c r="CO3312">
        <v>78</v>
      </c>
      <c r="CP3312">
        <v>78</v>
      </c>
      <c r="CQ3312">
        <v>78</v>
      </c>
      <c r="CR3312">
        <v>79</v>
      </c>
      <c r="CS3312">
        <v>81</v>
      </c>
    </row>
    <row r="3313" spans="2:97" x14ac:dyDescent="0.35">
      <c r="B3313" t="s">
        <v>616</v>
      </c>
      <c r="C3313">
        <v>38.493709490000001</v>
      </c>
      <c r="D3313">
        <v>-80.4202023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</row>
    <row r="3314" spans="2:97" x14ac:dyDescent="0.35">
      <c r="B3314" t="s">
        <v>616</v>
      </c>
      <c r="C3314">
        <v>39.606577100000003</v>
      </c>
      <c r="D3314">
        <v>-80.64016540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1</v>
      </c>
      <c r="BV3314">
        <v>1</v>
      </c>
      <c r="BW3314">
        <v>2</v>
      </c>
      <c r="BX3314">
        <v>2</v>
      </c>
      <c r="BY3314">
        <v>2</v>
      </c>
      <c r="BZ3314">
        <v>2</v>
      </c>
      <c r="CA3314">
        <v>2</v>
      </c>
      <c r="CB3314">
        <v>2</v>
      </c>
      <c r="CC3314">
        <v>2</v>
      </c>
      <c r="CD3314">
        <v>3</v>
      </c>
      <c r="CE3314">
        <v>3</v>
      </c>
      <c r="CF3314">
        <v>3</v>
      </c>
      <c r="CG3314">
        <v>3</v>
      </c>
      <c r="CH3314">
        <v>3</v>
      </c>
      <c r="CI3314">
        <v>3</v>
      </c>
      <c r="CJ3314">
        <v>3</v>
      </c>
      <c r="CK3314">
        <v>3</v>
      </c>
      <c r="CL3314">
        <v>3</v>
      </c>
      <c r="CM3314">
        <v>3</v>
      </c>
      <c r="CN3314">
        <v>3</v>
      </c>
      <c r="CO3314">
        <v>3</v>
      </c>
      <c r="CP3314">
        <v>3</v>
      </c>
      <c r="CQ3314">
        <v>3</v>
      </c>
      <c r="CR3314">
        <v>3</v>
      </c>
      <c r="CS3314">
        <v>3</v>
      </c>
    </row>
    <row r="3315" spans="2:97" x14ac:dyDescent="0.35">
      <c r="B3315" t="s">
        <v>616</v>
      </c>
      <c r="C3315">
        <v>39.027750070000003</v>
      </c>
      <c r="D3315">
        <v>-81.37473928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1</v>
      </c>
      <c r="BV3315">
        <v>1</v>
      </c>
      <c r="BW3315">
        <v>1</v>
      </c>
      <c r="BX3315">
        <v>1</v>
      </c>
      <c r="BY3315">
        <v>1</v>
      </c>
      <c r="BZ3315">
        <v>1</v>
      </c>
      <c r="CA3315">
        <v>1</v>
      </c>
      <c r="CB3315">
        <v>1</v>
      </c>
      <c r="CC3315">
        <v>1</v>
      </c>
      <c r="CD3315">
        <v>1</v>
      </c>
      <c r="CE3315">
        <v>1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3</v>
      </c>
    </row>
    <row r="3316" spans="2:97" x14ac:dyDescent="0.35">
      <c r="B3316" t="s">
        <v>616</v>
      </c>
      <c r="C3316">
        <v>39.209678859999997</v>
      </c>
      <c r="D3316">
        <v>-81.51628359999999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1</v>
      </c>
      <c r="BQ3316">
        <v>1</v>
      </c>
      <c r="BR3316">
        <v>2</v>
      </c>
      <c r="BS3316">
        <v>2</v>
      </c>
      <c r="BT3316">
        <v>2</v>
      </c>
      <c r="BU3316">
        <v>2</v>
      </c>
      <c r="BV3316">
        <v>2</v>
      </c>
      <c r="BW3316">
        <v>2</v>
      </c>
      <c r="BX3316">
        <v>3</v>
      </c>
      <c r="BY3316">
        <v>5</v>
      </c>
      <c r="BZ3316">
        <v>7</v>
      </c>
      <c r="CA3316">
        <v>10</v>
      </c>
      <c r="CB3316">
        <v>11</v>
      </c>
      <c r="CC3316">
        <v>13</v>
      </c>
      <c r="CD3316">
        <v>14</v>
      </c>
      <c r="CE3316">
        <v>14</v>
      </c>
      <c r="CF3316">
        <v>18</v>
      </c>
      <c r="CG3316">
        <v>18</v>
      </c>
      <c r="CH3316">
        <v>18</v>
      </c>
      <c r="CI3316">
        <v>18</v>
      </c>
      <c r="CJ3316">
        <v>21</v>
      </c>
      <c r="CK3316">
        <v>22</v>
      </c>
      <c r="CL3316">
        <v>25</v>
      </c>
      <c r="CM3316">
        <v>29</v>
      </c>
      <c r="CN3316">
        <v>29</v>
      </c>
      <c r="CO3316">
        <v>31</v>
      </c>
      <c r="CP3316">
        <v>31</v>
      </c>
      <c r="CQ3316">
        <v>31</v>
      </c>
      <c r="CR3316">
        <v>33</v>
      </c>
      <c r="CS3316">
        <v>35</v>
      </c>
    </row>
    <row r="3317" spans="2:97" x14ac:dyDescent="0.35">
      <c r="B3317" t="s">
        <v>616</v>
      </c>
      <c r="C3317">
        <v>37.612327000000001</v>
      </c>
      <c r="D3317">
        <v>-81.54511071000000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1</v>
      </c>
      <c r="CD3317">
        <v>1</v>
      </c>
      <c r="CE3317">
        <v>1</v>
      </c>
      <c r="CF3317">
        <v>1</v>
      </c>
      <c r="CG3317">
        <v>1</v>
      </c>
      <c r="CH3317">
        <v>1</v>
      </c>
      <c r="CI3317">
        <v>1</v>
      </c>
      <c r="CJ3317">
        <v>1</v>
      </c>
      <c r="CK3317">
        <v>1</v>
      </c>
      <c r="CL3317">
        <v>1</v>
      </c>
      <c r="CM3317">
        <v>1</v>
      </c>
      <c r="CN3317">
        <v>1</v>
      </c>
      <c r="CO3317">
        <v>1</v>
      </c>
      <c r="CP3317">
        <v>1</v>
      </c>
      <c r="CQ3317">
        <v>1</v>
      </c>
      <c r="CR3317">
        <v>1</v>
      </c>
      <c r="CS3317">
        <v>1</v>
      </c>
    </row>
    <row r="3318" spans="2:97" x14ac:dyDescent="0.35">
      <c r="B3318" t="s">
        <v>617</v>
      </c>
      <c r="C3318">
        <v>43.96974651</v>
      </c>
      <c r="D3318">
        <v>-89.76782776999999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1</v>
      </c>
      <c r="BY3318">
        <v>1</v>
      </c>
      <c r="BZ3318">
        <v>1</v>
      </c>
      <c r="CA3318">
        <v>1</v>
      </c>
      <c r="CB3318">
        <v>2</v>
      </c>
      <c r="CC3318">
        <v>2</v>
      </c>
      <c r="CD3318">
        <v>2</v>
      </c>
      <c r="CE3318">
        <v>2</v>
      </c>
      <c r="CF3318">
        <v>2</v>
      </c>
      <c r="CG3318">
        <v>2</v>
      </c>
      <c r="CH3318">
        <v>2</v>
      </c>
      <c r="CI3318">
        <v>3</v>
      </c>
      <c r="CJ3318">
        <v>3</v>
      </c>
      <c r="CK3318">
        <v>3</v>
      </c>
      <c r="CL3318">
        <v>3</v>
      </c>
      <c r="CM3318">
        <v>4</v>
      </c>
      <c r="CN3318">
        <v>4</v>
      </c>
      <c r="CO3318">
        <v>4</v>
      </c>
      <c r="CP3318">
        <v>4</v>
      </c>
      <c r="CQ3318">
        <v>4</v>
      </c>
      <c r="CR3318">
        <v>4</v>
      </c>
      <c r="CS3318">
        <v>4</v>
      </c>
    </row>
    <row r="3319" spans="2:97" x14ac:dyDescent="0.35">
      <c r="B3319" t="s">
        <v>617</v>
      </c>
      <c r="C3319">
        <v>46.319568910000001</v>
      </c>
      <c r="D3319">
        <v>-90.678371319999997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1</v>
      </c>
      <c r="BW3319">
        <v>1</v>
      </c>
      <c r="BX3319">
        <v>1</v>
      </c>
      <c r="BY3319">
        <v>1</v>
      </c>
      <c r="BZ3319">
        <v>1</v>
      </c>
      <c r="CA3319">
        <v>1</v>
      </c>
      <c r="CB3319">
        <v>1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2</v>
      </c>
      <c r="CI3319">
        <v>2</v>
      </c>
      <c r="CJ3319">
        <v>2</v>
      </c>
      <c r="CK3319">
        <v>2</v>
      </c>
      <c r="CL3319">
        <v>2</v>
      </c>
      <c r="CM3319">
        <v>2</v>
      </c>
      <c r="CN3319">
        <v>2</v>
      </c>
      <c r="CO3319">
        <v>2</v>
      </c>
      <c r="CP3319">
        <v>2</v>
      </c>
      <c r="CQ3319">
        <v>2</v>
      </c>
      <c r="CR3319">
        <v>2</v>
      </c>
      <c r="CS3319">
        <v>2</v>
      </c>
    </row>
    <row r="3320" spans="2:97" x14ac:dyDescent="0.35">
      <c r="B3320" t="s">
        <v>617</v>
      </c>
      <c r="C3320">
        <v>45.42372701</v>
      </c>
      <c r="D3320">
        <v>-91.84833627000000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1</v>
      </c>
      <c r="BZ3320">
        <v>1</v>
      </c>
      <c r="CA3320">
        <v>4</v>
      </c>
      <c r="CB3320">
        <v>4</v>
      </c>
      <c r="CC3320">
        <v>4</v>
      </c>
      <c r="CD3320">
        <v>4</v>
      </c>
      <c r="CE3320">
        <v>5</v>
      </c>
      <c r="CF3320">
        <v>6</v>
      </c>
      <c r="CG3320">
        <v>6</v>
      </c>
      <c r="CH3320">
        <v>6</v>
      </c>
      <c r="CI3320">
        <v>6</v>
      </c>
      <c r="CJ3320">
        <v>6</v>
      </c>
      <c r="CK3320">
        <v>6</v>
      </c>
      <c r="CL3320">
        <v>6</v>
      </c>
      <c r="CM3320">
        <v>6</v>
      </c>
      <c r="CN3320">
        <v>6</v>
      </c>
      <c r="CO3320">
        <v>6</v>
      </c>
      <c r="CP3320">
        <v>6</v>
      </c>
      <c r="CQ3320">
        <v>6</v>
      </c>
      <c r="CR3320">
        <v>6</v>
      </c>
      <c r="CS3320">
        <v>6</v>
      </c>
    </row>
    <row r="3321" spans="2:97" x14ac:dyDescent="0.35">
      <c r="B3321" t="s">
        <v>617</v>
      </c>
      <c r="C3321">
        <v>46.528687679999997</v>
      </c>
      <c r="D3321">
        <v>-91.197167289999996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1</v>
      </c>
      <c r="BK3321">
        <v>1</v>
      </c>
      <c r="BL3321">
        <v>1</v>
      </c>
      <c r="BM3321">
        <v>1</v>
      </c>
      <c r="BN3321">
        <v>1</v>
      </c>
      <c r="BO3321">
        <v>1</v>
      </c>
      <c r="BP3321">
        <v>1</v>
      </c>
      <c r="BQ3321">
        <v>1</v>
      </c>
      <c r="BR3321">
        <v>2</v>
      </c>
      <c r="BS3321">
        <v>2</v>
      </c>
      <c r="BT3321">
        <v>2</v>
      </c>
      <c r="BU3321">
        <v>2</v>
      </c>
      <c r="BV3321">
        <v>2</v>
      </c>
      <c r="BW3321">
        <v>3</v>
      </c>
      <c r="BX3321">
        <v>3</v>
      </c>
      <c r="BY3321">
        <v>3</v>
      </c>
      <c r="BZ3321">
        <v>3</v>
      </c>
      <c r="CA3321">
        <v>3</v>
      </c>
      <c r="CB3321">
        <v>3</v>
      </c>
      <c r="CC3321">
        <v>3</v>
      </c>
      <c r="CD3321">
        <v>3</v>
      </c>
      <c r="CE3321">
        <v>3</v>
      </c>
      <c r="CF3321">
        <v>3</v>
      </c>
      <c r="CG3321">
        <v>3</v>
      </c>
      <c r="CH3321">
        <v>3</v>
      </c>
      <c r="CI3321">
        <v>3</v>
      </c>
      <c r="CJ3321">
        <v>3</v>
      </c>
      <c r="CK3321">
        <v>3</v>
      </c>
      <c r="CL3321">
        <v>3</v>
      </c>
      <c r="CM3321">
        <v>3</v>
      </c>
      <c r="CN3321">
        <v>3</v>
      </c>
      <c r="CO3321">
        <v>3</v>
      </c>
      <c r="CP3321">
        <v>3</v>
      </c>
      <c r="CQ3321">
        <v>3</v>
      </c>
      <c r="CR3321">
        <v>3</v>
      </c>
      <c r="CS3321">
        <v>3</v>
      </c>
    </row>
    <row r="3322" spans="2:97" x14ac:dyDescent="0.35">
      <c r="B3322" t="s">
        <v>617</v>
      </c>
      <c r="C3322">
        <v>44.452655299999897</v>
      </c>
      <c r="D3322">
        <v>-88.004118439999999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1</v>
      </c>
      <c r="BJ3322">
        <v>2</v>
      </c>
      <c r="BK3322">
        <v>2</v>
      </c>
      <c r="BL3322">
        <v>3</v>
      </c>
      <c r="BM3322">
        <v>3</v>
      </c>
      <c r="BN3322">
        <v>3</v>
      </c>
      <c r="BO3322">
        <v>3</v>
      </c>
      <c r="BP3322">
        <v>3</v>
      </c>
      <c r="BQ3322">
        <v>4</v>
      </c>
      <c r="BR3322">
        <v>5</v>
      </c>
      <c r="BS3322">
        <v>6</v>
      </c>
      <c r="BT3322">
        <v>6</v>
      </c>
      <c r="BU3322">
        <v>7</v>
      </c>
      <c r="BV3322">
        <v>9</v>
      </c>
      <c r="BW3322">
        <v>11</v>
      </c>
      <c r="BX3322">
        <v>17</v>
      </c>
      <c r="BY3322">
        <v>24</v>
      </c>
      <c r="BZ3322">
        <v>24</v>
      </c>
      <c r="CA3322">
        <v>29</v>
      </c>
      <c r="CB3322">
        <v>39</v>
      </c>
      <c r="CC3322">
        <v>41</v>
      </c>
      <c r="CD3322">
        <v>41</v>
      </c>
      <c r="CE3322">
        <v>50</v>
      </c>
      <c r="CF3322">
        <v>55</v>
      </c>
      <c r="CG3322">
        <v>60</v>
      </c>
      <c r="CH3322">
        <v>68</v>
      </c>
      <c r="CI3322">
        <v>77</v>
      </c>
      <c r="CJ3322">
        <v>97</v>
      </c>
      <c r="CK3322">
        <v>114</v>
      </c>
      <c r="CL3322">
        <v>139</v>
      </c>
      <c r="CM3322">
        <v>180</v>
      </c>
      <c r="CN3322">
        <v>204</v>
      </c>
      <c r="CO3322">
        <v>215</v>
      </c>
      <c r="CP3322">
        <v>285</v>
      </c>
      <c r="CQ3322">
        <v>314</v>
      </c>
      <c r="CR3322">
        <v>402</v>
      </c>
      <c r="CS3322">
        <v>455</v>
      </c>
    </row>
    <row r="3323" spans="2:97" x14ac:dyDescent="0.35">
      <c r="B3323" t="s">
        <v>617</v>
      </c>
      <c r="C3323">
        <v>44.378350840000003</v>
      </c>
      <c r="D3323">
        <v>-91.753325779999997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1</v>
      </c>
      <c r="BW3323">
        <v>1</v>
      </c>
      <c r="BX3323">
        <v>2</v>
      </c>
      <c r="BY3323">
        <v>2</v>
      </c>
      <c r="BZ3323">
        <v>2</v>
      </c>
      <c r="CA3323">
        <v>2</v>
      </c>
      <c r="CB3323">
        <v>2</v>
      </c>
      <c r="CC3323">
        <v>2</v>
      </c>
      <c r="CD3323">
        <v>2</v>
      </c>
      <c r="CE3323">
        <v>2</v>
      </c>
      <c r="CF3323">
        <v>2</v>
      </c>
      <c r="CG3323">
        <v>3</v>
      </c>
      <c r="CH3323">
        <v>3</v>
      </c>
      <c r="CI3323">
        <v>3</v>
      </c>
      <c r="CJ3323">
        <v>4</v>
      </c>
      <c r="CK3323">
        <v>4</v>
      </c>
      <c r="CL3323">
        <v>4</v>
      </c>
      <c r="CM3323">
        <v>4</v>
      </c>
      <c r="CN3323">
        <v>4</v>
      </c>
      <c r="CO3323">
        <v>4</v>
      </c>
      <c r="CP3323">
        <v>4</v>
      </c>
      <c r="CQ3323">
        <v>4</v>
      </c>
      <c r="CR3323">
        <v>4</v>
      </c>
      <c r="CS3323">
        <v>4</v>
      </c>
    </row>
    <row r="3324" spans="2:97" x14ac:dyDescent="0.35">
      <c r="B3324" t="s">
        <v>617</v>
      </c>
      <c r="C3324">
        <v>45.863035369999999</v>
      </c>
      <c r="D3324">
        <v>-92.367114119999997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</row>
    <row r="3325" spans="2:97" x14ac:dyDescent="0.35">
      <c r="B3325" t="s">
        <v>617</v>
      </c>
      <c r="C3325">
        <v>44.081631600000001</v>
      </c>
      <c r="D3325">
        <v>-88.217802730000002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1</v>
      </c>
      <c r="BQ3325">
        <v>1</v>
      </c>
      <c r="BR3325">
        <v>1</v>
      </c>
      <c r="BS3325">
        <v>1</v>
      </c>
      <c r="BT3325">
        <v>1</v>
      </c>
      <c r="BU3325">
        <v>1</v>
      </c>
      <c r="BV3325">
        <v>1</v>
      </c>
      <c r="BW3325">
        <v>2</v>
      </c>
      <c r="BX3325">
        <v>3</v>
      </c>
      <c r="BY3325">
        <v>3</v>
      </c>
      <c r="BZ3325">
        <v>3</v>
      </c>
      <c r="CA3325">
        <v>4</v>
      </c>
      <c r="CB3325">
        <v>4</v>
      </c>
      <c r="CC3325">
        <v>4</v>
      </c>
      <c r="CD3325">
        <v>4</v>
      </c>
      <c r="CE3325">
        <v>4</v>
      </c>
      <c r="CF3325">
        <v>4</v>
      </c>
      <c r="CG3325">
        <v>4</v>
      </c>
      <c r="CH3325">
        <v>4</v>
      </c>
      <c r="CI3325">
        <v>5</v>
      </c>
      <c r="CJ3325">
        <v>5</v>
      </c>
      <c r="CK3325">
        <v>5</v>
      </c>
      <c r="CL3325">
        <v>5</v>
      </c>
      <c r="CM3325">
        <v>5</v>
      </c>
      <c r="CN3325">
        <v>5</v>
      </c>
      <c r="CO3325">
        <v>6</v>
      </c>
      <c r="CP3325">
        <v>6</v>
      </c>
      <c r="CQ3325">
        <v>6</v>
      </c>
      <c r="CR3325">
        <v>6</v>
      </c>
      <c r="CS3325">
        <v>6</v>
      </c>
    </row>
    <row r="3326" spans="2:97" x14ac:dyDescent="0.35">
      <c r="B3326" t="s">
        <v>617</v>
      </c>
      <c r="C3326">
        <v>45.069397440000003</v>
      </c>
      <c r="D3326">
        <v>-91.28068854999999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1</v>
      </c>
      <c r="BL3326">
        <v>1</v>
      </c>
      <c r="BM3326">
        <v>1</v>
      </c>
      <c r="BN3326">
        <v>1</v>
      </c>
      <c r="BO3326">
        <v>1</v>
      </c>
      <c r="BP3326">
        <v>1</v>
      </c>
      <c r="BQ3326">
        <v>1</v>
      </c>
      <c r="BR3326">
        <v>3</v>
      </c>
      <c r="BS3326">
        <v>4</v>
      </c>
      <c r="BT3326">
        <v>4</v>
      </c>
      <c r="BU3326">
        <v>7</v>
      </c>
      <c r="BV3326">
        <v>8</v>
      </c>
      <c r="BW3326">
        <v>10</v>
      </c>
      <c r="BX3326">
        <v>11</v>
      </c>
      <c r="BY3326">
        <v>14</v>
      </c>
      <c r="BZ3326">
        <v>14</v>
      </c>
      <c r="CA3326">
        <v>16</v>
      </c>
      <c r="CB3326">
        <v>16</v>
      </c>
      <c r="CC3326">
        <v>16</v>
      </c>
      <c r="CD3326">
        <v>16</v>
      </c>
      <c r="CE3326">
        <v>17</v>
      </c>
      <c r="CF3326">
        <v>18</v>
      </c>
      <c r="CG3326">
        <v>18</v>
      </c>
      <c r="CH3326">
        <v>20</v>
      </c>
      <c r="CI3326">
        <v>20</v>
      </c>
      <c r="CJ3326">
        <v>20</v>
      </c>
      <c r="CK3326">
        <v>20</v>
      </c>
      <c r="CL3326">
        <v>20</v>
      </c>
      <c r="CM3326">
        <v>20</v>
      </c>
      <c r="CN3326">
        <v>21</v>
      </c>
      <c r="CO3326">
        <v>20</v>
      </c>
      <c r="CP3326">
        <v>20</v>
      </c>
      <c r="CQ3326">
        <v>20</v>
      </c>
      <c r="CR3326">
        <v>20</v>
      </c>
      <c r="CS3326">
        <v>20</v>
      </c>
    </row>
    <row r="3327" spans="2:97" x14ac:dyDescent="0.35">
      <c r="B3327" t="s">
        <v>617</v>
      </c>
      <c r="C3327">
        <v>44.734833770000002</v>
      </c>
      <c r="D3327">
        <v>-90.612074860000007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1</v>
      </c>
      <c r="BQ3327">
        <v>1</v>
      </c>
      <c r="BR3327">
        <v>2</v>
      </c>
      <c r="BS3327">
        <v>3</v>
      </c>
      <c r="BT3327">
        <v>3</v>
      </c>
      <c r="BU3327">
        <v>3</v>
      </c>
      <c r="BV3327">
        <v>3</v>
      </c>
      <c r="BW3327">
        <v>5</v>
      </c>
      <c r="BX3327">
        <v>6</v>
      </c>
      <c r="BY3327">
        <v>6</v>
      </c>
      <c r="BZ3327">
        <v>6</v>
      </c>
      <c r="CA3327">
        <v>6</v>
      </c>
      <c r="CB3327">
        <v>7</v>
      </c>
      <c r="CC3327">
        <v>7</v>
      </c>
      <c r="CD3327">
        <v>7</v>
      </c>
      <c r="CE3327">
        <v>7</v>
      </c>
      <c r="CF3327">
        <v>7</v>
      </c>
      <c r="CG3327">
        <v>7</v>
      </c>
      <c r="CH3327">
        <v>8</v>
      </c>
      <c r="CI3327">
        <v>8</v>
      </c>
      <c r="CJ3327">
        <v>8</v>
      </c>
      <c r="CK3327">
        <v>9</v>
      </c>
      <c r="CL3327">
        <v>10</v>
      </c>
      <c r="CM3327">
        <v>12</v>
      </c>
      <c r="CN3327">
        <v>14</v>
      </c>
      <c r="CO3327">
        <v>16</v>
      </c>
      <c r="CP3327">
        <v>16</v>
      </c>
      <c r="CQ3327">
        <v>17</v>
      </c>
      <c r="CR3327">
        <v>18</v>
      </c>
      <c r="CS3327">
        <v>18</v>
      </c>
    </row>
    <row r="3328" spans="2:97" x14ac:dyDescent="0.35">
      <c r="B3328" t="s">
        <v>617</v>
      </c>
      <c r="C3328">
        <v>43.464921990000001</v>
      </c>
      <c r="D3328">
        <v>-89.335890039999995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4</v>
      </c>
      <c r="BK3328">
        <v>5</v>
      </c>
      <c r="BL3328">
        <v>5</v>
      </c>
      <c r="BM3328">
        <v>5</v>
      </c>
      <c r="BN3328">
        <v>5</v>
      </c>
      <c r="BO3328">
        <v>5</v>
      </c>
      <c r="BP3328">
        <v>5</v>
      </c>
      <c r="BQ3328">
        <v>5</v>
      </c>
      <c r="BR3328">
        <v>6</v>
      </c>
      <c r="BS3328">
        <v>7</v>
      </c>
      <c r="BT3328">
        <v>9</v>
      </c>
      <c r="BU3328">
        <v>9</v>
      </c>
      <c r="BV3328">
        <v>14</v>
      </c>
      <c r="BW3328">
        <v>14</v>
      </c>
      <c r="BX3328">
        <v>15</v>
      </c>
      <c r="BY3328">
        <v>18</v>
      </c>
      <c r="BZ3328">
        <v>18</v>
      </c>
      <c r="CA3328">
        <v>19</v>
      </c>
      <c r="CB3328">
        <v>21</v>
      </c>
      <c r="CC3328">
        <v>23</v>
      </c>
      <c r="CD3328">
        <v>23</v>
      </c>
      <c r="CE3328">
        <v>25</v>
      </c>
      <c r="CF3328">
        <v>24</v>
      </c>
      <c r="CG3328">
        <v>24</v>
      </c>
      <c r="CH3328">
        <v>24</v>
      </c>
      <c r="CI3328">
        <v>25</v>
      </c>
      <c r="CJ3328">
        <v>25</v>
      </c>
      <c r="CK3328">
        <v>27</v>
      </c>
      <c r="CL3328">
        <v>27</v>
      </c>
      <c r="CM3328">
        <v>27</v>
      </c>
      <c r="CN3328">
        <v>27</v>
      </c>
      <c r="CO3328">
        <v>27</v>
      </c>
      <c r="CP3328">
        <v>27</v>
      </c>
      <c r="CQ3328">
        <v>27</v>
      </c>
      <c r="CR3328">
        <v>27</v>
      </c>
      <c r="CS3328">
        <v>27</v>
      </c>
    </row>
    <row r="3329" spans="2:97" x14ac:dyDescent="0.35">
      <c r="B3329" t="s">
        <v>617</v>
      </c>
      <c r="C3329">
        <v>43.23870316</v>
      </c>
      <c r="D3329">
        <v>-90.930736859999996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1</v>
      </c>
      <c r="BX3329">
        <v>1</v>
      </c>
      <c r="BY3329">
        <v>1</v>
      </c>
      <c r="BZ3329">
        <v>1</v>
      </c>
      <c r="CA3329">
        <v>2</v>
      </c>
      <c r="CB3329">
        <v>2</v>
      </c>
      <c r="CC3329">
        <v>2</v>
      </c>
      <c r="CD3329">
        <v>2</v>
      </c>
      <c r="CE3329">
        <v>2</v>
      </c>
      <c r="CF3329">
        <v>3</v>
      </c>
      <c r="CG3329">
        <v>3</v>
      </c>
      <c r="CH3329">
        <v>3</v>
      </c>
      <c r="CI3329">
        <v>3</v>
      </c>
      <c r="CJ3329">
        <v>3</v>
      </c>
      <c r="CK3329">
        <v>3</v>
      </c>
      <c r="CL3329">
        <v>3</v>
      </c>
      <c r="CM3329">
        <v>3</v>
      </c>
      <c r="CN3329">
        <v>3</v>
      </c>
      <c r="CO3329">
        <v>3</v>
      </c>
      <c r="CP3329">
        <v>3</v>
      </c>
      <c r="CQ3329">
        <v>3</v>
      </c>
      <c r="CR3329">
        <v>3</v>
      </c>
      <c r="CS3329">
        <v>3</v>
      </c>
    </row>
    <row r="3330" spans="2:97" x14ac:dyDescent="0.35">
      <c r="B3330" t="s">
        <v>617</v>
      </c>
      <c r="C3330">
        <v>43.06601594</v>
      </c>
      <c r="D3330">
        <v>-89.41733797000000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2</v>
      </c>
      <c r="BB3330">
        <v>2</v>
      </c>
      <c r="BC3330">
        <v>4</v>
      </c>
      <c r="BD3330">
        <v>5</v>
      </c>
      <c r="BE3330">
        <v>6</v>
      </c>
      <c r="BF3330">
        <v>6</v>
      </c>
      <c r="BG3330">
        <v>10</v>
      </c>
      <c r="BH3330">
        <v>19</v>
      </c>
      <c r="BI3330">
        <v>23</v>
      </c>
      <c r="BJ3330">
        <v>27</v>
      </c>
      <c r="BK3330">
        <v>32</v>
      </c>
      <c r="BL3330">
        <v>49</v>
      </c>
      <c r="BM3330">
        <v>61</v>
      </c>
      <c r="BN3330">
        <v>70</v>
      </c>
      <c r="BO3330">
        <v>72</v>
      </c>
      <c r="BP3330">
        <v>88</v>
      </c>
      <c r="BQ3330">
        <v>134</v>
      </c>
      <c r="BR3330">
        <v>158</v>
      </c>
      <c r="BS3330">
        <v>172</v>
      </c>
      <c r="BT3330">
        <v>183</v>
      </c>
      <c r="BU3330">
        <v>192</v>
      </c>
      <c r="BV3330">
        <v>214</v>
      </c>
      <c r="BW3330">
        <v>215</v>
      </c>
      <c r="BX3330">
        <v>238</v>
      </c>
      <c r="BY3330">
        <v>252</v>
      </c>
      <c r="BZ3330">
        <v>269</v>
      </c>
      <c r="CA3330">
        <v>280</v>
      </c>
      <c r="CB3330">
        <v>287</v>
      </c>
      <c r="CC3330">
        <v>289</v>
      </c>
      <c r="CD3330">
        <v>303</v>
      </c>
      <c r="CE3330">
        <v>307</v>
      </c>
      <c r="CF3330">
        <v>313</v>
      </c>
      <c r="CG3330">
        <v>327</v>
      </c>
      <c r="CH3330">
        <v>334</v>
      </c>
      <c r="CI3330">
        <v>340</v>
      </c>
      <c r="CJ3330">
        <v>344</v>
      </c>
      <c r="CK3330">
        <v>351</v>
      </c>
      <c r="CL3330">
        <v>352</v>
      </c>
      <c r="CM3330">
        <v>359</v>
      </c>
      <c r="CN3330">
        <v>358</v>
      </c>
      <c r="CO3330">
        <v>361</v>
      </c>
      <c r="CP3330">
        <v>364</v>
      </c>
      <c r="CQ3330">
        <v>382</v>
      </c>
      <c r="CR3330">
        <v>386</v>
      </c>
      <c r="CS3330">
        <v>387</v>
      </c>
    </row>
    <row r="3331" spans="2:97" x14ac:dyDescent="0.35">
      <c r="B3331" t="s">
        <v>617</v>
      </c>
      <c r="C3331">
        <v>43.415766619999999</v>
      </c>
      <c r="D3331">
        <v>-88.709281779999998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2</v>
      </c>
      <c r="BO3331">
        <v>2</v>
      </c>
      <c r="BP3331">
        <v>3</v>
      </c>
      <c r="BQ3331">
        <v>3</v>
      </c>
      <c r="BR3331">
        <v>6</v>
      </c>
      <c r="BS3331">
        <v>6</v>
      </c>
      <c r="BT3331">
        <v>8</v>
      </c>
      <c r="BU3331">
        <v>8</v>
      </c>
      <c r="BV3331">
        <v>10</v>
      </c>
      <c r="BW3331">
        <v>13</v>
      </c>
      <c r="BX3331">
        <v>13</v>
      </c>
      <c r="BY3331">
        <v>14</v>
      </c>
      <c r="BZ3331">
        <v>14</v>
      </c>
      <c r="CA3331">
        <v>14</v>
      </c>
      <c r="CB3331">
        <v>15</v>
      </c>
      <c r="CC3331">
        <v>15</v>
      </c>
      <c r="CD3331">
        <v>15</v>
      </c>
      <c r="CE3331">
        <v>16</v>
      </c>
      <c r="CF3331">
        <v>18</v>
      </c>
      <c r="CG3331">
        <v>18</v>
      </c>
      <c r="CH3331">
        <v>19</v>
      </c>
      <c r="CI3331">
        <v>19</v>
      </c>
      <c r="CJ3331">
        <v>19</v>
      </c>
      <c r="CK3331">
        <v>19</v>
      </c>
      <c r="CL3331">
        <v>19</v>
      </c>
      <c r="CM3331">
        <v>20</v>
      </c>
      <c r="CN3331">
        <v>19</v>
      </c>
      <c r="CO3331">
        <v>19</v>
      </c>
      <c r="CP3331">
        <v>19</v>
      </c>
      <c r="CQ3331">
        <v>19</v>
      </c>
      <c r="CR3331">
        <v>20</v>
      </c>
      <c r="CS3331">
        <v>20</v>
      </c>
    </row>
    <row r="3332" spans="2:97" x14ac:dyDescent="0.35">
      <c r="B3332" t="s">
        <v>617</v>
      </c>
      <c r="C3332">
        <v>44.958564580000001</v>
      </c>
      <c r="D3332">
        <v>-87.300027069999999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1</v>
      </c>
      <c r="BW3332">
        <v>1</v>
      </c>
      <c r="BX3332">
        <v>2</v>
      </c>
      <c r="BY3332">
        <v>2</v>
      </c>
      <c r="BZ3332">
        <v>2</v>
      </c>
      <c r="CA3332">
        <v>4</v>
      </c>
      <c r="CB3332">
        <v>4</v>
      </c>
      <c r="CC3332">
        <v>7</v>
      </c>
      <c r="CD3332">
        <v>7</v>
      </c>
      <c r="CE3332">
        <v>8</v>
      </c>
      <c r="CF3332">
        <v>8</v>
      </c>
      <c r="CG3332">
        <v>9</v>
      </c>
      <c r="CH3332">
        <v>9</v>
      </c>
      <c r="CI3332">
        <v>9</v>
      </c>
      <c r="CJ3332">
        <v>9</v>
      </c>
      <c r="CK3332">
        <v>9</v>
      </c>
      <c r="CL3332">
        <v>9</v>
      </c>
      <c r="CM3332">
        <v>9</v>
      </c>
      <c r="CN3332">
        <v>9</v>
      </c>
      <c r="CO3332">
        <v>9</v>
      </c>
      <c r="CP3332">
        <v>9</v>
      </c>
      <c r="CQ3332">
        <v>9</v>
      </c>
      <c r="CR3332">
        <v>9</v>
      </c>
      <c r="CS3332">
        <v>9</v>
      </c>
    </row>
    <row r="3333" spans="2:97" x14ac:dyDescent="0.35">
      <c r="B3333" t="s">
        <v>617</v>
      </c>
      <c r="C3333">
        <v>46.432222850000002</v>
      </c>
      <c r="D3333">
        <v>-91.915957680000005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1</v>
      </c>
      <c r="BL3333">
        <v>1</v>
      </c>
      <c r="BM3333">
        <v>1</v>
      </c>
      <c r="BN3333">
        <v>2</v>
      </c>
      <c r="BO3333">
        <v>4</v>
      </c>
      <c r="BP3333">
        <v>4</v>
      </c>
      <c r="BQ3333">
        <v>4</v>
      </c>
      <c r="BR3333">
        <v>5</v>
      </c>
      <c r="BS3333">
        <v>6</v>
      </c>
      <c r="BT3333">
        <v>6</v>
      </c>
      <c r="BU3333">
        <v>6</v>
      </c>
      <c r="BV3333">
        <v>6</v>
      </c>
      <c r="BW3333">
        <v>7</v>
      </c>
      <c r="BX3333">
        <v>7</v>
      </c>
      <c r="BY3333">
        <v>7</v>
      </c>
      <c r="BZ3333">
        <v>7</v>
      </c>
      <c r="CA3333">
        <v>7</v>
      </c>
      <c r="CB3333">
        <v>7</v>
      </c>
      <c r="CC3333">
        <v>7</v>
      </c>
      <c r="CD3333">
        <v>7</v>
      </c>
      <c r="CE3333">
        <v>7</v>
      </c>
      <c r="CF3333">
        <v>7</v>
      </c>
      <c r="CG3333">
        <v>7</v>
      </c>
      <c r="CH3333">
        <v>7</v>
      </c>
      <c r="CI3333">
        <v>7</v>
      </c>
      <c r="CJ3333">
        <v>7</v>
      </c>
      <c r="CK3333">
        <v>7</v>
      </c>
      <c r="CL3333">
        <v>7</v>
      </c>
      <c r="CM3333">
        <v>7</v>
      </c>
      <c r="CN3333">
        <v>8</v>
      </c>
      <c r="CO3333">
        <v>8</v>
      </c>
      <c r="CP3333">
        <v>8</v>
      </c>
      <c r="CQ3333">
        <v>8</v>
      </c>
      <c r="CR3333">
        <v>8</v>
      </c>
      <c r="CS3333">
        <v>9</v>
      </c>
    </row>
    <row r="3334" spans="2:97" x14ac:dyDescent="0.35">
      <c r="B3334" t="s">
        <v>617</v>
      </c>
      <c r="C3334">
        <v>44.945627989999998</v>
      </c>
      <c r="D3334">
        <v>-91.8962480999999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1</v>
      </c>
      <c r="BK3334">
        <v>1</v>
      </c>
      <c r="BL3334">
        <v>1</v>
      </c>
      <c r="BM3334">
        <v>1</v>
      </c>
      <c r="BN3334">
        <v>1</v>
      </c>
      <c r="BO3334">
        <v>1</v>
      </c>
      <c r="BP3334">
        <v>1</v>
      </c>
      <c r="BQ3334">
        <v>1</v>
      </c>
      <c r="BR3334">
        <v>2</v>
      </c>
      <c r="BS3334">
        <v>2</v>
      </c>
      <c r="BT3334">
        <v>3</v>
      </c>
      <c r="BU3334">
        <v>3</v>
      </c>
      <c r="BV3334">
        <v>3</v>
      </c>
      <c r="BW3334">
        <v>3</v>
      </c>
      <c r="BX3334">
        <v>3</v>
      </c>
      <c r="BY3334">
        <v>5</v>
      </c>
      <c r="BZ3334">
        <v>5</v>
      </c>
      <c r="CA3334">
        <v>5</v>
      </c>
      <c r="CB3334">
        <v>5</v>
      </c>
      <c r="CC3334">
        <v>5</v>
      </c>
      <c r="CD3334">
        <v>5</v>
      </c>
      <c r="CE3334">
        <v>7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</row>
    <row r="3335" spans="2:97" x14ac:dyDescent="0.35">
      <c r="B3335" t="s">
        <v>617</v>
      </c>
      <c r="C3335">
        <v>44.726613999999998</v>
      </c>
      <c r="D3335">
        <v>-91.286091830000004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1</v>
      </c>
      <c r="BK3335">
        <v>3</v>
      </c>
      <c r="BL3335">
        <v>3</v>
      </c>
      <c r="BM3335">
        <v>4</v>
      </c>
      <c r="BN3335">
        <v>4</v>
      </c>
      <c r="BO3335">
        <v>4</v>
      </c>
      <c r="BP3335">
        <v>5</v>
      </c>
      <c r="BQ3335">
        <v>6</v>
      </c>
      <c r="BR3335">
        <v>7</v>
      </c>
      <c r="BS3335">
        <v>7</v>
      </c>
      <c r="BT3335">
        <v>10</v>
      </c>
      <c r="BU3335">
        <v>10</v>
      </c>
      <c r="BV3335">
        <v>11</v>
      </c>
      <c r="BW3335">
        <v>12</v>
      </c>
      <c r="BX3335">
        <v>14</v>
      </c>
      <c r="BY3335">
        <v>16</v>
      </c>
      <c r="BZ3335">
        <v>16</v>
      </c>
      <c r="CA3335">
        <v>21</v>
      </c>
      <c r="CB3335">
        <v>21</v>
      </c>
      <c r="CC3335">
        <v>21</v>
      </c>
      <c r="CD3335">
        <v>21</v>
      </c>
      <c r="CE3335">
        <v>21</v>
      </c>
      <c r="CF3335">
        <v>21</v>
      </c>
      <c r="CG3335">
        <v>21</v>
      </c>
      <c r="CH3335">
        <v>21</v>
      </c>
      <c r="CI3335">
        <v>21</v>
      </c>
      <c r="CJ3335">
        <v>21</v>
      </c>
      <c r="CK3335">
        <v>21</v>
      </c>
      <c r="CL3335">
        <v>22</v>
      </c>
      <c r="CM3335">
        <v>22</v>
      </c>
      <c r="CN3335">
        <v>22</v>
      </c>
      <c r="CO3335">
        <v>22</v>
      </c>
      <c r="CP3335">
        <v>22</v>
      </c>
      <c r="CQ3335">
        <v>22</v>
      </c>
      <c r="CR3335">
        <v>23</v>
      </c>
      <c r="CS3335">
        <v>23</v>
      </c>
    </row>
    <row r="3336" spans="2:97" x14ac:dyDescent="0.35">
      <c r="B3336" t="s">
        <v>617</v>
      </c>
      <c r="C3336">
        <v>45.84963535</v>
      </c>
      <c r="D3336">
        <v>-88.39804137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1</v>
      </c>
      <c r="CB3336">
        <v>2</v>
      </c>
      <c r="CC3336">
        <v>2</v>
      </c>
      <c r="CD3336">
        <v>2</v>
      </c>
      <c r="CE3336">
        <v>2</v>
      </c>
      <c r="CF3336">
        <v>2</v>
      </c>
      <c r="CG3336">
        <v>2</v>
      </c>
      <c r="CH3336">
        <v>2</v>
      </c>
      <c r="CI3336">
        <v>2</v>
      </c>
      <c r="CJ3336">
        <v>2</v>
      </c>
      <c r="CK3336">
        <v>2</v>
      </c>
      <c r="CL3336">
        <v>2</v>
      </c>
      <c r="CM3336">
        <v>2</v>
      </c>
      <c r="CN3336">
        <v>2</v>
      </c>
      <c r="CO3336">
        <v>2</v>
      </c>
      <c r="CP3336">
        <v>2</v>
      </c>
      <c r="CQ3336">
        <v>2</v>
      </c>
      <c r="CR3336">
        <v>2</v>
      </c>
      <c r="CS3336">
        <v>2</v>
      </c>
    </row>
    <row r="3337" spans="2:97" x14ac:dyDescent="0.35">
      <c r="B3337" t="s">
        <v>617</v>
      </c>
      <c r="C3337">
        <v>43.753549079999999</v>
      </c>
      <c r="D3337">
        <v>-88.488853250000005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2</v>
      </c>
      <c r="BD3337">
        <v>6</v>
      </c>
      <c r="BE3337">
        <v>6</v>
      </c>
      <c r="BF3337">
        <v>7</v>
      </c>
      <c r="BG3337">
        <v>11</v>
      </c>
      <c r="BH3337">
        <v>12</v>
      </c>
      <c r="BI3337">
        <v>13</v>
      </c>
      <c r="BJ3337">
        <v>14</v>
      </c>
      <c r="BK3337">
        <v>14</v>
      </c>
      <c r="BL3337">
        <v>15</v>
      </c>
      <c r="BM3337">
        <v>16</v>
      </c>
      <c r="BN3337">
        <v>16</v>
      </c>
      <c r="BO3337">
        <v>18</v>
      </c>
      <c r="BP3337">
        <v>18</v>
      </c>
      <c r="BQ3337">
        <v>17</v>
      </c>
      <c r="BR3337">
        <v>18</v>
      </c>
      <c r="BS3337">
        <v>20</v>
      </c>
      <c r="BT3337">
        <v>20</v>
      </c>
      <c r="BU3337">
        <v>21</v>
      </c>
      <c r="BV3337">
        <v>22</v>
      </c>
      <c r="BW3337">
        <v>24</v>
      </c>
      <c r="BX3337">
        <v>28</v>
      </c>
      <c r="BY3337">
        <v>30</v>
      </c>
      <c r="BZ3337">
        <v>30</v>
      </c>
      <c r="CA3337">
        <v>43</v>
      </c>
      <c r="CB3337">
        <v>43</v>
      </c>
      <c r="CC3337">
        <v>44</v>
      </c>
      <c r="CD3337">
        <v>44</v>
      </c>
      <c r="CE3337">
        <v>49</v>
      </c>
      <c r="CF3337">
        <v>52</v>
      </c>
      <c r="CG3337">
        <v>52</v>
      </c>
      <c r="CH3337">
        <v>54</v>
      </c>
      <c r="CI3337">
        <v>57</v>
      </c>
      <c r="CJ3337">
        <v>59</v>
      </c>
      <c r="CK3337">
        <v>59</v>
      </c>
      <c r="CL3337">
        <v>59</v>
      </c>
      <c r="CM3337">
        <v>61</v>
      </c>
      <c r="CN3337">
        <v>62</v>
      </c>
      <c r="CO3337">
        <v>62</v>
      </c>
      <c r="CP3337">
        <v>65</v>
      </c>
      <c r="CQ3337">
        <v>65</v>
      </c>
      <c r="CR3337">
        <v>65</v>
      </c>
      <c r="CS3337">
        <v>66</v>
      </c>
    </row>
    <row r="3338" spans="2:97" x14ac:dyDescent="0.35">
      <c r="B3338" t="s">
        <v>617</v>
      </c>
      <c r="C3338">
        <v>45.666780189999997</v>
      </c>
      <c r="D3338">
        <v>-88.770848920000006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</row>
    <row r="3339" spans="2:97" x14ac:dyDescent="0.35">
      <c r="B3339" t="s">
        <v>617</v>
      </c>
      <c r="C3339">
        <v>42.867173100000002</v>
      </c>
      <c r="D3339">
        <v>-90.70632179999999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0</v>
      </c>
      <c r="BL3339">
        <v>0</v>
      </c>
      <c r="BM3339">
        <v>0</v>
      </c>
      <c r="BN3339">
        <v>0</v>
      </c>
      <c r="BO3339">
        <v>0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1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3</v>
      </c>
      <c r="CC3339">
        <v>3</v>
      </c>
      <c r="CD3339">
        <v>3</v>
      </c>
      <c r="CE3339">
        <v>4</v>
      </c>
      <c r="CF3339">
        <v>4</v>
      </c>
      <c r="CG3339">
        <v>5</v>
      </c>
      <c r="CH3339">
        <v>6</v>
      </c>
      <c r="CI3339">
        <v>6</v>
      </c>
      <c r="CJ3339">
        <v>8</v>
      </c>
      <c r="CK3339">
        <v>8</v>
      </c>
      <c r="CL3339">
        <v>10</v>
      </c>
      <c r="CM3339">
        <v>13</v>
      </c>
      <c r="CN3339">
        <v>15</v>
      </c>
      <c r="CO3339">
        <v>18</v>
      </c>
      <c r="CP3339">
        <v>23</v>
      </c>
      <c r="CQ3339">
        <v>23</v>
      </c>
      <c r="CR3339">
        <v>25</v>
      </c>
      <c r="CS3339">
        <v>26</v>
      </c>
    </row>
    <row r="3340" spans="2:97" x14ac:dyDescent="0.35">
      <c r="B3340" t="s">
        <v>617</v>
      </c>
      <c r="C3340">
        <v>42.679495600000003</v>
      </c>
      <c r="D3340">
        <v>-89.602432870000001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1</v>
      </c>
      <c r="BL3340">
        <v>1</v>
      </c>
      <c r="BM3340">
        <v>1</v>
      </c>
      <c r="BN3340">
        <v>1</v>
      </c>
      <c r="BO3340">
        <v>1</v>
      </c>
      <c r="BP3340">
        <v>1</v>
      </c>
      <c r="BQ3340">
        <v>1</v>
      </c>
      <c r="BR3340">
        <v>3</v>
      </c>
      <c r="BS3340">
        <v>4</v>
      </c>
      <c r="BT3340">
        <v>4</v>
      </c>
      <c r="BU3340">
        <v>5</v>
      </c>
      <c r="BV3340">
        <v>6</v>
      </c>
      <c r="BW3340">
        <v>7</v>
      </c>
      <c r="BX3340">
        <v>7</v>
      </c>
      <c r="BY3340">
        <v>8</v>
      </c>
      <c r="BZ3340">
        <v>8</v>
      </c>
      <c r="CA3340">
        <v>9</v>
      </c>
      <c r="CB3340">
        <v>9</v>
      </c>
      <c r="CC3340">
        <v>9</v>
      </c>
      <c r="CD3340">
        <v>9</v>
      </c>
      <c r="CE3340">
        <v>9</v>
      </c>
      <c r="CF3340">
        <v>9</v>
      </c>
      <c r="CG3340">
        <v>9</v>
      </c>
      <c r="CH3340">
        <v>9</v>
      </c>
      <c r="CI3340">
        <v>9</v>
      </c>
      <c r="CJ3340">
        <v>9</v>
      </c>
      <c r="CK3340">
        <v>9</v>
      </c>
      <c r="CL3340">
        <v>9</v>
      </c>
      <c r="CM3340">
        <v>9</v>
      </c>
      <c r="CN3340">
        <v>9</v>
      </c>
      <c r="CO3340">
        <v>9</v>
      </c>
      <c r="CP3340">
        <v>9</v>
      </c>
      <c r="CQ3340">
        <v>9</v>
      </c>
      <c r="CR3340">
        <v>9</v>
      </c>
      <c r="CS3340">
        <v>10</v>
      </c>
    </row>
    <row r="3341" spans="2:97" x14ac:dyDescent="0.35">
      <c r="B3341" t="s">
        <v>617</v>
      </c>
      <c r="C3341">
        <v>43.80025981</v>
      </c>
      <c r="D3341">
        <v>-89.046795529999997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0</v>
      </c>
      <c r="CG3341">
        <v>0</v>
      </c>
      <c r="CH3341">
        <v>0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1</v>
      </c>
      <c r="CO3341">
        <v>1</v>
      </c>
      <c r="CP3341">
        <v>1</v>
      </c>
      <c r="CQ3341">
        <v>1</v>
      </c>
      <c r="CR3341">
        <v>1</v>
      </c>
      <c r="CS3341">
        <v>1</v>
      </c>
    </row>
    <row r="3342" spans="2:97" x14ac:dyDescent="0.35">
      <c r="B3342" t="s">
        <v>617</v>
      </c>
      <c r="C3342">
        <v>43.000502779999998</v>
      </c>
      <c r="D3342">
        <v>-90.134690169999999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1</v>
      </c>
      <c r="BP3342">
        <v>3</v>
      </c>
      <c r="BQ3342">
        <v>3</v>
      </c>
      <c r="BR3342">
        <v>3</v>
      </c>
      <c r="BS3342">
        <v>3</v>
      </c>
      <c r="BT3342">
        <v>3</v>
      </c>
      <c r="BU3342">
        <v>3</v>
      </c>
      <c r="BV3342">
        <v>3</v>
      </c>
      <c r="BW3342">
        <v>3</v>
      </c>
      <c r="BX3342">
        <v>3</v>
      </c>
      <c r="BY3342">
        <v>3</v>
      </c>
      <c r="BZ3342">
        <v>3</v>
      </c>
      <c r="CA3342">
        <v>3</v>
      </c>
      <c r="CB3342">
        <v>3</v>
      </c>
      <c r="CC3342">
        <v>4</v>
      </c>
      <c r="CD3342">
        <v>4</v>
      </c>
      <c r="CE3342">
        <v>4</v>
      </c>
      <c r="CF3342">
        <v>4</v>
      </c>
      <c r="CG3342">
        <v>4</v>
      </c>
      <c r="CH3342">
        <v>5</v>
      </c>
      <c r="CI3342">
        <v>5</v>
      </c>
      <c r="CJ3342">
        <v>5</v>
      </c>
      <c r="CK3342">
        <v>5</v>
      </c>
      <c r="CL3342">
        <v>5</v>
      </c>
      <c r="CM3342">
        <v>6</v>
      </c>
      <c r="CN3342">
        <v>6</v>
      </c>
      <c r="CO3342">
        <v>6</v>
      </c>
      <c r="CP3342">
        <v>6</v>
      </c>
      <c r="CQ3342">
        <v>7</v>
      </c>
      <c r="CR3342">
        <v>7</v>
      </c>
      <c r="CS3342">
        <v>7</v>
      </c>
    </row>
    <row r="3343" spans="2:97" x14ac:dyDescent="0.35">
      <c r="B3343" t="s">
        <v>617</v>
      </c>
      <c r="C3343">
        <v>46.26302338</v>
      </c>
      <c r="D3343">
        <v>-90.242950410000006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1</v>
      </c>
      <c r="BS3343">
        <v>1</v>
      </c>
      <c r="BT3343">
        <v>1</v>
      </c>
      <c r="BU3343">
        <v>1</v>
      </c>
      <c r="BV3343">
        <v>1</v>
      </c>
      <c r="BW3343">
        <v>1</v>
      </c>
      <c r="BX3343">
        <v>1</v>
      </c>
      <c r="BY3343">
        <v>1</v>
      </c>
      <c r="BZ3343">
        <v>1</v>
      </c>
      <c r="CA3343">
        <v>1</v>
      </c>
      <c r="CB3343">
        <v>1</v>
      </c>
      <c r="CC3343">
        <v>1</v>
      </c>
      <c r="CD3343">
        <v>1</v>
      </c>
      <c r="CE3343">
        <v>1</v>
      </c>
      <c r="CF3343">
        <v>1</v>
      </c>
      <c r="CG3343">
        <v>2</v>
      </c>
      <c r="CH3343">
        <v>2</v>
      </c>
      <c r="CI3343">
        <v>2</v>
      </c>
      <c r="CJ3343">
        <v>2</v>
      </c>
      <c r="CK3343">
        <v>2</v>
      </c>
      <c r="CL3343">
        <v>2</v>
      </c>
      <c r="CM3343">
        <v>2</v>
      </c>
      <c r="CN3343">
        <v>2</v>
      </c>
      <c r="CO3343">
        <v>2</v>
      </c>
      <c r="CP3343">
        <v>2</v>
      </c>
      <c r="CQ3343">
        <v>2</v>
      </c>
      <c r="CR3343">
        <v>2</v>
      </c>
      <c r="CS3343">
        <v>2</v>
      </c>
    </row>
    <row r="3344" spans="2:97" x14ac:dyDescent="0.35">
      <c r="B3344" t="s">
        <v>617</v>
      </c>
      <c r="C3344">
        <v>44.318648930000002</v>
      </c>
      <c r="D3344">
        <v>-90.805667920000005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2</v>
      </c>
      <c r="BV3344">
        <v>2</v>
      </c>
      <c r="BW3344">
        <v>2</v>
      </c>
      <c r="BX3344">
        <v>2</v>
      </c>
      <c r="BY3344">
        <v>2</v>
      </c>
      <c r="BZ3344">
        <v>2</v>
      </c>
      <c r="CA3344">
        <v>3</v>
      </c>
      <c r="CB3344">
        <v>4</v>
      </c>
      <c r="CC3344">
        <v>4</v>
      </c>
      <c r="CD3344">
        <v>4</v>
      </c>
      <c r="CE3344">
        <v>7</v>
      </c>
      <c r="CF3344">
        <v>10</v>
      </c>
      <c r="CG3344">
        <v>10</v>
      </c>
      <c r="CH3344">
        <v>10</v>
      </c>
      <c r="CI3344">
        <v>10</v>
      </c>
      <c r="CJ3344">
        <v>10</v>
      </c>
      <c r="CK3344">
        <v>10</v>
      </c>
      <c r="CL3344">
        <v>11</v>
      </c>
      <c r="CM3344">
        <v>11</v>
      </c>
      <c r="CN3344">
        <v>11</v>
      </c>
      <c r="CO3344">
        <v>12</v>
      </c>
      <c r="CP3344">
        <v>12</v>
      </c>
      <c r="CQ3344">
        <v>12</v>
      </c>
      <c r="CR3344">
        <v>12</v>
      </c>
      <c r="CS3344">
        <v>12</v>
      </c>
    </row>
    <row r="3345" spans="2:97" x14ac:dyDescent="0.35">
      <c r="B3345" t="s">
        <v>617</v>
      </c>
      <c r="C3345">
        <v>43.020540680000003</v>
      </c>
      <c r="D3345">
        <v>-88.775291339999995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1</v>
      </c>
      <c r="BL3345">
        <v>1</v>
      </c>
      <c r="BM3345">
        <v>2</v>
      </c>
      <c r="BN3345">
        <v>2</v>
      </c>
      <c r="BO3345">
        <v>4</v>
      </c>
      <c r="BP3345">
        <v>5</v>
      </c>
      <c r="BQ3345">
        <v>5</v>
      </c>
      <c r="BR3345">
        <v>6</v>
      </c>
      <c r="BS3345">
        <v>8</v>
      </c>
      <c r="BT3345">
        <v>8</v>
      </c>
      <c r="BU3345">
        <v>10</v>
      </c>
      <c r="BV3345">
        <v>11</v>
      </c>
      <c r="BW3345">
        <v>12</v>
      </c>
      <c r="BX3345">
        <v>12</v>
      </c>
      <c r="BY3345">
        <v>13</v>
      </c>
      <c r="BZ3345">
        <v>13</v>
      </c>
      <c r="CA3345">
        <v>14</v>
      </c>
      <c r="CB3345">
        <v>14</v>
      </c>
      <c r="CC3345">
        <v>15</v>
      </c>
      <c r="CD3345">
        <v>15</v>
      </c>
      <c r="CE3345">
        <v>19</v>
      </c>
      <c r="CF3345">
        <v>21</v>
      </c>
      <c r="CG3345">
        <v>22</v>
      </c>
      <c r="CH3345">
        <v>23</v>
      </c>
      <c r="CI3345">
        <v>24</v>
      </c>
      <c r="CJ3345">
        <v>24</v>
      </c>
      <c r="CK3345">
        <v>24</v>
      </c>
      <c r="CL3345">
        <v>24</v>
      </c>
      <c r="CM3345">
        <v>27</v>
      </c>
      <c r="CN3345">
        <v>27</v>
      </c>
      <c r="CO3345">
        <v>32</v>
      </c>
      <c r="CP3345">
        <v>32</v>
      </c>
      <c r="CQ3345">
        <v>32</v>
      </c>
      <c r="CR3345">
        <v>35</v>
      </c>
      <c r="CS3345">
        <v>37</v>
      </c>
    </row>
    <row r="3346" spans="2:97" x14ac:dyDescent="0.35">
      <c r="B3346" t="s">
        <v>617</v>
      </c>
      <c r="C3346">
        <v>43.924569750000003</v>
      </c>
      <c r="D3346">
        <v>-90.11120239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1</v>
      </c>
      <c r="BR3346">
        <v>2</v>
      </c>
      <c r="BS3346">
        <v>2</v>
      </c>
      <c r="BT3346">
        <v>3</v>
      </c>
      <c r="BU3346">
        <v>3</v>
      </c>
      <c r="BV3346">
        <v>3</v>
      </c>
      <c r="BW3346">
        <v>4</v>
      </c>
      <c r="BX3346">
        <v>4</v>
      </c>
      <c r="BY3346">
        <v>4</v>
      </c>
      <c r="BZ3346">
        <v>4</v>
      </c>
      <c r="CA3346">
        <v>5</v>
      </c>
      <c r="CB3346">
        <v>5</v>
      </c>
      <c r="CC3346">
        <v>5</v>
      </c>
      <c r="CD3346">
        <v>5</v>
      </c>
      <c r="CE3346">
        <v>5</v>
      </c>
      <c r="CF3346">
        <v>5</v>
      </c>
      <c r="CG3346">
        <v>5</v>
      </c>
      <c r="CH3346">
        <v>6</v>
      </c>
      <c r="CI3346">
        <v>7</v>
      </c>
      <c r="CJ3346">
        <v>7</v>
      </c>
      <c r="CK3346">
        <v>7</v>
      </c>
      <c r="CL3346">
        <v>7</v>
      </c>
      <c r="CM3346">
        <v>7</v>
      </c>
      <c r="CN3346">
        <v>10</v>
      </c>
      <c r="CO3346">
        <v>10</v>
      </c>
      <c r="CP3346">
        <v>10</v>
      </c>
      <c r="CQ3346">
        <v>10</v>
      </c>
      <c r="CR3346">
        <v>11</v>
      </c>
      <c r="CS3346">
        <v>11</v>
      </c>
    </row>
    <row r="3347" spans="2:97" x14ac:dyDescent="0.35">
      <c r="B3347" t="s">
        <v>617</v>
      </c>
      <c r="C3347">
        <v>42.576393539999998</v>
      </c>
      <c r="D3347">
        <v>-88.040516859999997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1</v>
      </c>
      <c r="BH3347">
        <v>4</v>
      </c>
      <c r="BI3347">
        <v>4</v>
      </c>
      <c r="BJ3347">
        <v>4</v>
      </c>
      <c r="BK3347">
        <v>4</v>
      </c>
      <c r="BL3347">
        <v>5</v>
      </c>
      <c r="BM3347">
        <v>10</v>
      </c>
      <c r="BN3347">
        <v>12</v>
      </c>
      <c r="BO3347">
        <v>13</v>
      </c>
      <c r="BP3347">
        <v>14</v>
      </c>
      <c r="BQ3347">
        <v>19</v>
      </c>
      <c r="BR3347">
        <v>23</v>
      </c>
      <c r="BS3347">
        <v>24</v>
      </c>
      <c r="BT3347">
        <v>29</v>
      </c>
      <c r="BU3347">
        <v>30</v>
      </c>
      <c r="BV3347">
        <v>37</v>
      </c>
      <c r="BW3347">
        <v>54</v>
      </c>
      <c r="BX3347">
        <v>67</v>
      </c>
      <c r="BY3347">
        <v>81</v>
      </c>
      <c r="BZ3347">
        <v>81</v>
      </c>
      <c r="CA3347">
        <v>98</v>
      </c>
      <c r="CB3347">
        <v>104</v>
      </c>
      <c r="CC3347">
        <v>112</v>
      </c>
      <c r="CD3347">
        <v>127</v>
      </c>
      <c r="CE3347">
        <v>135</v>
      </c>
      <c r="CF3347">
        <v>147</v>
      </c>
      <c r="CG3347">
        <v>163</v>
      </c>
      <c r="CH3347">
        <v>173</v>
      </c>
      <c r="CI3347">
        <v>182</v>
      </c>
      <c r="CJ3347">
        <v>186</v>
      </c>
      <c r="CK3347">
        <v>204</v>
      </c>
      <c r="CL3347">
        <v>208</v>
      </c>
      <c r="CM3347">
        <v>218</v>
      </c>
      <c r="CN3347">
        <v>236</v>
      </c>
      <c r="CO3347">
        <v>248</v>
      </c>
      <c r="CP3347">
        <v>257</v>
      </c>
      <c r="CQ3347">
        <v>264</v>
      </c>
      <c r="CR3347">
        <v>278</v>
      </c>
      <c r="CS3347">
        <v>294</v>
      </c>
    </row>
    <row r="3348" spans="2:97" x14ac:dyDescent="0.35">
      <c r="B3348" t="s">
        <v>617</v>
      </c>
      <c r="C3348">
        <v>44.51727459</v>
      </c>
      <c r="D3348">
        <v>-87.61468386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1</v>
      </c>
      <c r="CC3348">
        <v>1</v>
      </c>
      <c r="CD3348">
        <v>1</v>
      </c>
      <c r="CE3348">
        <v>1</v>
      </c>
      <c r="CF3348">
        <v>1</v>
      </c>
      <c r="CG3348">
        <v>1</v>
      </c>
      <c r="CH3348">
        <v>3</v>
      </c>
      <c r="CI3348">
        <v>4</v>
      </c>
      <c r="CJ3348">
        <v>4</v>
      </c>
      <c r="CK3348">
        <v>5</v>
      </c>
      <c r="CL3348">
        <v>6</v>
      </c>
      <c r="CM3348">
        <v>8</v>
      </c>
      <c r="CN3348">
        <v>8</v>
      </c>
      <c r="CO3348">
        <v>8</v>
      </c>
      <c r="CP3348">
        <v>8</v>
      </c>
      <c r="CQ3348">
        <v>8</v>
      </c>
      <c r="CR3348">
        <v>8</v>
      </c>
      <c r="CS3348">
        <v>10</v>
      </c>
    </row>
    <row r="3349" spans="2:97" x14ac:dyDescent="0.35">
      <c r="B3349" t="s">
        <v>617</v>
      </c>
      <c r="C3349">
        <v>43.906324650000002</v>
      </c>
      <c r="D3349">
        <v>-91.11451092999999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2</v>
      </c>
      <c r="BJ3349">
        <v>4</v>
      </c>
      <c r="BK3349">
        <v>4</v>
      </c>
      <c r="BL3349">
        <v>5</v>
      </c>
      <c r="BM3349">
        <v>5</v>
      </c>
      <c r="BN3349">
        <v>5</v>
      </c>
      <c r="BO3349">
        <v>5</v>
      </c>
      <c r="BP3349">
        <v>10</v>
      </c>
      <c r="BQ3349">
        <v>12</v>
      </c>
      <c r="BR3349">
        <v>14</v>
      </c>
      <c r="BS3349">
        <v>15</v>
      </c>
      <c r="BT3349">
        <v>15</v>
      </c>
      <c r="BU3349">
        <v>16</v>
      </c>
      <c r="BV3349">
        <v>19</v>
      </c>
      <c r="BW3349">
        <v>19</v>
      </c>
      <c r="BX3349">
        <v>19</v>
      </c>
      <c r="BY3349">
        <v>19</v>
      </c>
      <c r="BZ3349">
        <v>19</v>
      </c>
      <c r="CA3349">
        <v>21</v>
      </c>
      <c r="CB3349">
        <v>22</v>
      </c>
      <c r="CC3349">
        <v>22</v>
      </c>
      <c r="CD3349">
        <v>22</v>
      </c>
      <c r="CE3349">
        <v>23</v>
      </c>
      <c r="CF3349">
        <v>25</v>
      </c>
      <c r="CG3349">
        <v>25</v>
      </c>
      <c r="CH3349">
        <v>25</v>
      </c>
      <c r="CI3349">
        <v>25</v>
      </c>
      <c r="CJ3349">
        <v>25</v>
      </c>
      <c r="CK3349">
        <v>25</v>
      </c>
      <c r="CL3349">
        <v>25</v>
      </c>
      <c r="CM3349">
        <v>25</v>
      </c>
      <c r="CN3349">
        <v>25</v>
      </c>
      <c r="CO3349">
        <v>25</v>
      </c>
      <c r="CP3349">
        <v>25</v>
      </c>
      <c r="CQ3349">
        <v>26</v>
      </c>
      <c r="CR3349">
        <v>25</v>
      </c>
      <c r="CS3349">
        <v>25</v>
      </c>
    </row>
    <row r="3350" spans="2:97" x14ac:dyDescent="0.35">
      <c r="B3350" t="s">
        <v>617</v>
      </c>
      <c r="C3350">
        <v>42.660052290000003</v>
      </c>
      <c r="D3350">
        <v>-90.131772900000001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1</v>
      </c>
      <c r="CD3350">
        <v>1</v>
      </c>
      <c r="CE3350">
        <v>2</v>
      </c>
      <c r="CF3350">
        <v>2</v>
      </c>
      <c r="CG3350">
        <v>3</v>
      </c>
      <c r="CH3350">
        <v>3</v>
      </c>
      <c r="CI3350">
        <v>3</v>
      </c>
      <c r="CJ3350">
        <v>3</v>
      </c>
      <c r="CK3350">
        <v>3</v>
      </c>
      <c r="CL3350">
        <v>3</v>
      </c>
      <c r="CM3350">
        <v>3</v>
      </c>
      <c r="CN3350">
        <v>3</v>
      </c>
      <c r="CO3350">
        <v>3</v>
      </c>
      <c r="CP3350">
        <v>3</v>
      </c>
      <c r="CQ3350">
        <v>3</v>
      </c>
      <c r="CR3350">
        <v>4</v>
      </c>
      <c r="CS3350">
        <v>4</v>
      </c>
    </row>
    <row r="3351" spans="2:97" x14ac:dyDescent="0.35">
      <c r="B3351" t="s">
        <v>617</v>
      </c>
      <c r="C3351">
        <v>45.262716189999999</v>
      </c>
      <c r="D3351">
        <v>-89.07483625000000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</row>
    <row r="3352" spans="2:97" x14ac:dyDescent="0.35">
      <c r="B3352" t="s">
        <v>617</v>
      </c>
      <c r="C3352">
        <v>45.337375229999999</v>
      </c>
      <c r="D3352">
        <v>-89.734112730000007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</row>
    <row r="3353" spans="2:97" x14ac:dyDescent="0.35">
      <c r="B3353" t="s">
        <v>617</v>
      </c>
      <c r="C3353">
        <v>44.119468009999999</v>
      </c>
      <c r="D3353">
        <v>-87.809288530000003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1</v>
      </c>
      <c r="CA3353">
        <v>3</v>
      </c>
      <c r="CB3353">
        <v>3</v>
      </c>
      <c r="CC3353">
        <v>3</v>
      </c>
      <c r="CD3353">
        <v>3</v>
      </c>
      <c r="CE3353">
        <v>4</v>
      </c>
      <c r="CF3353">
        <v>3</v>
      </c>
      <c r="CG3353">
        <v>3</v>
      </c>
      <c r="CH3353">
        <v>3</v>
      </c>
      <c r="CI3353">
        <v>3</v>
      </c>
      <c r="CJ3353">
        <v>4</v>
      </c>
      <c r="CK3353">
        <v>4</v>
      </c>
      <c r="CL3353">
        <v>5</v>
      </c>
      <c r="CM3353">
        <v>5</v>
      </c>
      <c r="CN3353">
        <v>6</v>
      </c>
      <c r="CO3353">
        <v>6</v>
      </c>
      <c r="CP3353">
        <v>7</v>
      </c>
      <c r="CQ3353">
        <v>7</v>
      </c>
      <c r="CR3353">
        <v>7</v>
      </c>
      <c r="CS3353">
        <v>7</v>
      </c>
    </row>
    <row r="3354" spans="2:97" x14ac:dyDescent="0.35">
      <c r="B3354" t="s">
        <v>617</v>
      </c>
      <c r="C3354">
        <v>44.89792533</v>
      </c>
      <c r="D3354">
        <v>-89.758633840000002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1</v>
      </c>
      <c r="BL3354">
        <v>1</v>
      </c>
      <c r="BM3354">
        <v>1</v>
      </c>
      <c r="BN3354">
        <v>1</v>
      </c>
      <c r="BO3354">
        <v>1</v>
      </c>
      <c r="BP3354">
        <v>1</v>
      </c>
      <c r="BQ3354">
        <v>1</v>
      </c>
      <c r="BR3354">
        <v>1</v>
      </c>
      <c r="BS3354">
        <v>1</v>
      </c>
      <c r="BT3354">
        <v>1</v>
      </c>
      <c r="BU3354">
        <v>2</v>
      </c>
      <c r="BV3354">
        <v>3</v>
      </c>
      <c r="BW3354">
        <v>5</v>
      </c>
      <c r="BX3354">
        <v>8</v>
      </c>
      <c r="BY3354">
        <v>9</v>
      </c>
      <c r="BZ3354">
        <v>9</v>
      </c>
      <c r="CA3354">
        <v>12</v>
      </c>
      <c r="CB3354">
        <v>12</v>
      </c>
      <c r="CC3354">
        <v>12</v>
      </c>
      <c r="CD3354">
        <v>12</v>
      </c>
      <c r="CE3354">
        <v>12</v>
      </c>
      <c r="CF3354">
        <v>12</v>
      </c>
      <c r="CG3354">
        <v>13</v>
      </c>
      <c r="CH3354">
        <v>13</v>
      </c>
      <c r="CI3354">
        <v>14</v>
      </c>
      <c r="CJ3354">
        <v>14</v>
      </c>
      <c r="CK3354">
        <v>14</v>
      </c>
      <c r="CL3354">
        <v>14</v>
      </c>
      <c r="CM3354">
        <v>16</v>
      </c>
      <c r="CN3354">
        <v>17</v>
      </c>
      <c r="CO3354">
        <v>17</v>
      </c>
      <c r="CP3354">
        <v>17</v>
      </c>
      <c r="CQ3354">
        <v>17</v>
      </c>
      <c r="CR3354">
        <v>17</v>
      </c>
      <c r="CS3354">
        <v>17</v>
      </c>
    </row>
    <row r="3355" spans="2:97" x14ac:dyDescent="0.35">
      <c r="B3355" t="s">
        <v>617</v>
      </c>
      <c r="C3355">
        <v>45.385534319999998</v>
      </c>
      <c r="D3355">
        <v>-88.033245999999906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1</v>
      </c>
      <c r="BS3355">
        <v>1</v>
      </c>
      <c r="BT3355">
        <v>1</v>
      </c>
      <c r="BU3355">
        <v>1</v>
      </c>
      <c r="BV3355">
        <v>1</v>
      </c>
      <c r="BW3355">
        <v>2</v>
      </c>
      <c r="BX3355">
        <v>2</v>
      </c>
      <c r="BY3355">
        <v>2</v>
      </c>
      <c r="BZ3355">
        <v>2</v>
      </c>
      <c r="CA3355">
        <v>2</v>
      </c>
      <c r="CB3355">
        <v>3</v>
      </c>
      <c r="CC3355">
        <v>3</v>
      </c>
      <c r="CD3355">
        <v>3</v>
      </c>
      <c r="CE3355">
        <v>3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4</v>
      </c>
      <c r="CM3355">
        <v>4</v>
      </c>
      <c r="CN3355">
        <v>5</v>
      </c>
      <c r="CO3355">
        <v>5</v>
      </c>
      <c r="CP3355">
        <v>5</v>
      </c>
      <c r="CQ3355">
        <v>6</v>
      </c>
      <c r="CR3355">
        <v>6</v>
      </c>
      <c r="CS3355">
        <v>8</v>
      </c>
    </row>
    <row r="3356" spans="2:97" x14ac:dyDescent="0.35">
      <c r="B3356" t="s">
        <v>617</v>
      </c>
      <c r="C3356">
        <v>43.819119460000003</v>
      </c>
      <c r="D3356">
        <v>-89.400737629999995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2</v>
      </c>
      <c r="BV3356">
        <v>2</v>
      </c>
      <c r="BW3356">
        <v>2</v>
      </c>
      <c r="BX3356">
        <v>2</v>
      </c>
      <c r="BY3356">
        <v>2</v>
      </c>
      <c r="BZ3356">
        <v>2</v>
      </c>
      <c r="CA3356">
        <v>2</v>
      </c>
      <c r="CB3356">
        <v>2</v>
      </c>
      <c r="CC3356">
        <v>2</v>
      </c>
      <c r="CD3356">
        <v>2</v>
      </c>
      <c r="CE3356">
        <v>2</v>
      </c>
      <c r="CF3356">
        <v>2</v>
      </c>
      <c r="CG3356">
        <v>2</v>
      </c>
      <c r="CH3356">
        <v>2</v>
      </c>
      <c r="CI3356">
        <v>2</v>
      </c>
      <c r="CJ3356">
        <v>2</v>
      </c>
      <c r="CK3356">
        <v>3</v>
      </c>
      <c r="CL3356">
        <v>3</v>
      </c>
      <c r="CM3356">
        <v>3</v>
      </c>
      <c r="CN3356">
        <v>3</v>
      </c>
      <c r="CO3356">
        <v>3</v>
      </c>
      <c r="CP3356">
        <v>3</v>
      </c>
      <c r="CQ3356">
        <v>3</v>
      </c>
      <c r="CR3356">
        <v>3</v>
      </c>
      <c r="CS3356">
        <v>3</v>
      </c>
    </row>
    <row r="3357" spans="2:97" x14ac:dyDescent="0.35">
      <c r="B3357" t="s">
        <v>617</v>
      </c>
      <c r="C3357">
        <v>45.004225439999999</v>
      </c>
      <c r="D3357">
        <v>-88.709507139999999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1</v>
      </c>
      <c r="BY3357">
        <v>1</v>
      </c>
      <c r="BZ3357">
        <v>1</v>
      </c>
      <c r="CA3357">
        <v>1</v>
      </c>
      <c r="CB3357">
        <v>1</v>
      </c>
      <c r="CC3357">
        <v>1</v>
      </c>
      <c r="CD3357">
        <v>1</v>
      </c>
      <c r="CE3357">
        <v>1</v>
      </c>
      <c r="CF3357">
        <v>1</v>
      </c>
      <c r="CG3357">
        <v>1</v>
      </c>
      <c r="CH3357">
        <v>1</v>
      </c>
      <c r="CI3357">
        <v>1</v>
      </c>
      <c r="CJ3357">
        <v>1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</row>
    <row r="3358" spans="2:97" x14ac:dyDescent="0.35">
      <c r="B3358" t="s">
        <v>617</v>
      </c>
      <c r="C3358">
        <v>43.004860620000002</v>
      </c>
      <c r="D3358">
        <v>-87.967331720000004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2</v>
      </c>
      <c r="BE3358">
        <v>6</v>
      </c>
      <c r="BF3358">
        <v>6</v>
      </c>
      <c r="BG3358">
        <v>13</v>
      </c>
      <c r="BH3358">
        <v>24</v>
      </c>
      <c r="BI3358">
        <v>47</v>
      </c>
      <c r="BJ3358">
        <v>62</v>
      </c>
      <c r="BK3358">
        <v>95</v>
      </c>
      <c r="BL3358">
        <v>126</v>
      </c>
      <c r="BM3358">
        <v>182</v>
      </c>
      <c r="BN3358">
        <v>204</v>
      </c>
      <c r="BO3358">
        <v>243</v>
      </c>
      <c r="BP3358">
        <v>325</v>
      </c>
      <c r="BQ3358">
        <v>347</v>
      </c>
      <c r="BR3358">
        <v>411</v>
      </c>
      <c r="BS3358">
        <v>541</v>
      </c>
      <c r="BT3358">
        <v>606</v>
      </c>
      <c r="BU3358">
        <v>617</v>
      </c>
      <c r="BV3358">
        <v>710</v>
      </c>
      <c r="BW3358">
        <v>780</v>
      </c>
      <c r="BX3358">
        <v>869</v>
      </c>
      <c r="BY3358">
        <v>1023</v>
      </c>
      <c r="BZ3358">
        <v>1023</v>
      </c>
      <c r="CA3358">
        <v>1190</v>
      </c>
      <c r="CB3358">
        <v>1256</v>
      </c>
      <c r="CC3358">
        <v>1323</v>
      </c>
      <c r="CD3358">
        <v>1416</v>
      </c>
      <c r="CE3358">
        <v>1484</v>
      </c>
      <c r="CF3358">
        <v>1575</v>
      </c>
      <c r="CG3358">
        <v>1653</v>
      </c>
      <c r="CH3358">
        <v>1710</v>
      </c>
      <c r="CI3358">
        <v>1743</v>
      </c>
      <c r="CJ3358">
        <v>1795</v>
      </c>
      <c r="CK3358">
        <v>1870</v>
      </c>
      <c r="CL3358">
        <v>1947</v>
      </c>
      <c r="CM3358">
        <v>2013</v>
      </c>
      <c r="CN3358">
        <v>2065</v>
      </c>
      <c r="CO3358">
        <v>2150</v>
      </c>
      <c r="CP3358">
        <v>2191</v>
      </c>
      <c r="CQ3358">
        <v>2234</v>
      </c>
      <c r="CR3358">
        <v>2304</v>
      </c>
      <c r="CS3358">
        <v>2382</v>
      </c>
    </row>
    <row r="3359" spans="2:97" x14ac:dyDescent="0.35">
      <c r="B3359" t="s">
        <v>617</v>
      </c>
      <c r="C3359">
        <v>43.946412180000003</v>
      </c>
      <c r="D3359">
        <v>-90.618818999999903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1</v>
      </c>
      <c r="BQ3359">
        <v>1</v>
      </c>
      <c r="BR3359">
        <v>1</v>
      </c>
      <c r="BS3359">
        <v>1</v>
      </c>
      <c r="BT3359">
        <v>1</v>
      </c>
      <c r="BU3359">
        <v>1</v>
      </c>
      <c r="BV3359">
        <v>2</v>
      </c>
      <c r="BW3359">
        <v>2</v>
      </c>
      <c r="BX3359">
        <v>3</v>
      </c>
      <c r="BY3359">
        <v>3</v>
      </c>
      <c r="BZ3359">
        <v>3</v>
      </c>
      <c r="CA3359">
        <v>6</v>
      </c>
      <c r="CB3359">
        <v>7</v>
      </c>
      <c r="CC3359">
        <v>5</v>
      </c>
      <c r="CD3359">
        <v>5</v>
      </c>
      <c r="CE3359">
        <v>6</v>
      </c>
      <c r="CF3359">
        <v>8</v>
      </c>
      <c r="CG3359">
        <v>8</v>
      </c>
      <c r="CH3359">
        <v>8</v>
      </c>
      <c r="CI3359">
        <v>8</v>
      </c>
      <c r="CJ3359">
        <v>8</v>
      </c>
      <c r="CK3359">
        <v>10</v>
      </c>
      <c r="CL3359">
        <v>12</v>
      </c>
      <c r="CM3359">
        <v>13</v>
      </c>
      <c r="CN3359">
        <v>13</v>
      </c>
      <c r="CO3359">
        <v>13</v>
      </c>
      <c r="CP3359">
        <v>13</v>
      </c>
      <c r="CQ3359">
        <v>13</v>
      </c>
      <c r="CR3359">
        <v>13</v>
      </c>
      <c r="CS3359">
        <v>14</v>
      </c>
    </row>
    <row r="3360" spans="2:97" x14ac:dyDescent="0.35">
      <c r="B3360" t="s">
        <v>617</v>
      </c>
      <c r="C3360">
        <v>45.02715345</v>
      </c>
      <c r="D3360">
        <v>-88.268075030000006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1</v>
      </c>
      <c r="BW3360">
        <v>1</v>
      </c>
      <c r="BX3360">
        <v>1</v>
      </c>
      <c r="BY3360">
        <v>1</v>
      </c>
      <c r="BZ3360">
        <v>1</v>
      </c>
      <c r="CA3360">
        <v>1</v>
      </c>
      <c r="CB3360">
        <v>1</v>
      </c>
      <c r="CC3360">
        <v>1</v>
      </c>
      <c r="CD3360">
        <v>1</v>
      </c>
      <c r="CE3360">
        <v>3</v>
      </c>
      <c r="CF3360">
        <v>3</v>
      </c>
      <c r="CG3360">
        <v>3</v>
      </c>
      <c r="CH3360">
        <v>3</v>
      </c>
      <c r="CI3360">
        <v>3</v>
      </c>
      <c r="CJ3360">
        <v>4</v>
      </c>
      <c r="CK3360">
        <v>4</v>
      </c>
      <c r="CL3360">
        <v>4</v>
      </c>
      <c r="CM3360">
        <v>4</v>
      </c>
      <c r="CN3360">
        <v>4</v>
      </c>
      <c r="CO3360">
        <v>4</v>
      </c>
      <c r="CP3360">
        <v>5</v>
      </c>
      <c r="CQ3360">
        <v>5</v>
      </c>
      <c r="CR3360">
        <v>5</v>
      </c>
      <c r="CS3360">
        <v>5</v>
      </c>
    </row>
    <row r="3361" spans="2:97" x14ac:dyDescent="0.35">
      <c r="B3361" t="s">
        <v>617</v>
      </c>
      <c r="C3361">
        <v>45.706778970000002</v>
      </c>
      <c r="D3361">
        <v>-89.519441049999998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1</v>
      </c>
      <c r="BT3361">
        <v>1</v>
      </c>
      <c r="BU3361">
        <v>3</v>
      </c>
      <c r="BV3361">
        <v>3</v>
      </c>
      <c r="BW3361">
        <v>3</v>
      </c>
      <c r="BX3361">
        <v>3</v>
      </c>
      <c r="BY3361">
        <v>3</v>
      </c>
      <c r="BZ3361">
        <v>3</v>
      </c>
      <c r="CA3361">
        <v>3</v>
      </c>
      <c r="CB3361">
        <v>3</v>
      </c>
      <c r="CC3361">
        <v>5</v>
      </c>
      <c r="CD3361">
        <v>5</v>
      </c>
      <c r="CE3361">
        <v>5</v>
      </c>
      <c r="CF3361">
        <v>5</v>
      </c>
      <c r="CG3361">
        <v>5</v>
      </c>
      <c r="CH3361">
        <v>6</v>
      </c>
      <c r="CI3361">
        <v>6</v>
      </c>
      <c r="CJ3361">
        <v>6</v>
      </c>
      <c r="CK3361">
        <v>6</v>
      </c>
      <c r="CL3361">
        <v>6</v>
      </c>
      <c r="CM3361">
        <v>6</v>
      </c>
      <c r="CN3361">
        <v>6</v>
      </c>
      <c r="CO3361">
        <v>6</v>
      </c>
      <c r="CP3361">
        <v>6</v>
      </c>
      <c r="CQ3361">
        <v>6</v>
      </c>
      <c r="CR3361">
        <v>6</v>
      </c>
      <c r="CS3361">
        <v>6</v>
      </c>
    </row>
    <row r="3362" spans="2:97" x14ac:dyDescent="0.35">
      <c r="B3362" t="s">
        <v>617</v>
      </c>
      <c r="C3362">
        <v>44.41578887</v>
      </c>
      <c r="D3362">
        <v>-88.465650229999994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1</v>
      </c>
      <c r="BH3362">
        <v>1</v>
      </c>
      <c r="BI3362">
        <v>1</v>
      </c>
      <c r="BJ3362">
        <v>1</v>
      </c>
      <c r="BK3362">
        <v>2</v>
      </c>
      <c r="BL3362">
        <v>2</v>
      </c>
      <c r="BM3362">
        <v>2</v>
      </c>
      <c r="BN3362">
        <v>2</v>
      </c>
      <c r="BO3362">
        <v>2</v>
      </c>
      <c r="BP3362">
        <v>4</v>
      </c>
      <c r="BQ3362">
        <v>4</v>
      </c>
      <c r="BR3362">
        <v>4</v>
      </c>
      <c r="BS3362">
        <v>4</v>
      </c>
      <c r="BT3362">
        <v>6</v>
      </c>
      <c r="BU3362">
        <v>9</v>
      </c>
      <c r="BV3362">
        <v>12</v>
      </c>
      <c r="BW3362">
        <v>12</v>
      </c>
      <c r="BX3362">
        <v>14</v>
      </c>
      <c r="BY3362">
        <v>19</v>
      </c>
      <c r="BZ3362">
        <v>19</v>
      </c>
      <c r="CA3362">
        <v>21</v>
      </c>
      <c r="CB3362">
        <v>22</v>
      </c>
      <c r="CC3362">
        <v>25</v>
      </c>
      <c r="CD3362">
        <v>25</v>
      </c>
      <c r="CE3362">
        <v>26</v>
      </c>
      <c r="CF3362">
        <v>29</v>
      </c>
      <c r="CG3362">
        <v>29</v>
      </c>
      <c r="CH3362">
        <v>29</v>
      </c>
      <c r="CI3362">
        <v>29</v>
      </c>
      <c r="CJ3362">
        <v>29</v>
      </c>
      <c r="CK3362">
        <v>31</v>
      </c>
      <c r="CL3362">
        <v>31</v>
      </c>
      <c r="CM3362">
        <v>31</v>
      </c>
      <c r="CN3362">
        <v>33</v>
      </c>
      <c r="CO3362">
        <v>35</v>
      </c>
      <c r="CP3362">
        <v>35</v>
      </c>
      <c r="CQ3362">
        <v>35</v>
      </c>
      <c r="CR3362">
        <v>37</v>
      </c>
      <c r="CS3362">
        <v>38</v>
      </c>
    </row>
    <row r="3363" spans="2:97" x14ac:dyDescent="0.35">
      <c r="B3363" t="s">
        <v>617</v>
      </c>
      <c r="C3363">
        <v>43.383522249999999</v>
      </c>
      <c r="D3363">
        <v>-87.946250090000007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3</v>
      </c>
      <c r="BK3363">
        <v>7</v>
      </c>
      <c r="BL3363">
        <v>11</v>
      </c>
      <c r="BM3363">
        <v>13</v>
      </c>
      <c r="BN3363">
        <v>14</v>
      </c>
      <c r="BO3363">
        <v>16</v>
      </c>
      <c r="BP3363">
        <v>20</v>
      </c>
      <c r="BQ3363">
        <v>22</v>
      </c>
      <c r="BR3363">
        <v>30</v>
      </c>
      <c r="BS3363">
        <v>33</v>
      </c>
      <c r="BT3363">
        <v>34</v>
      </c>
      <c r="BU3363">
        <v>36</v>
      </c>
      <c r="BV3363">
        <v>43</v>
      </c>
      <c r="BW3363">
        <v>46</v>
      </c>
      <c r="BX3363">
        <v>47</v>
      </c>
      <c r="BY3363">
        <v>50</v>
      </c>
      <c r="BZ3363">
        <v>50</v>
      </c>
      <c r="CA3363">
        <v>56</v>
      </c>
      <c r="CB3363">
        <v>62</v>
      </c>
      <c r="CC3363">
        <v>66</v>
      </c>
      <c r="CD3363">
        <v>70</v>
      </c>
      <c r="CE3363">
        <v>71</v>
      </c>
      <c r="CF3363">
        <v>71</v>
      </c>
      <c r="CG3363">
        <v>72</v>
      </c>
      <c r="CH3363">
        <v>72</v>
      </c>
      <c r="CI3363">
        <v>72</v>
      </c>
      <c r="CJ3363">
        <v>73</v>
      </c>
      <c r="CK3363">
        <v>77</v>
      </c>
      <c r="CL3363">
        <v>77</v>
      </c>
      <c r="CM3363">
        <v>78</v>
      </c>
      <c r="CN3363">
        <v>79</v>
      </c>
      <c r="CO3363">
        <v>79</v>
      </c>
      <c r="CP3363">
        <v>80</v>
      </c>
      <c r="CQ3363">
        <v>80</v>
      </c>
      <c r="CR3363">
        <v>80</v>
      </c>
      <c r="CS3363">
        <v>80</v>
      </c>
    </row>
    <row r="3364" spans="2:97" x14ac:dyDescent="0.35">
      <c r="B3364" t="s">
        <v>617</v>
      </c>
      <c r="C3364">
        <v>44.58307413</v>
      </c>
      <c r="D3364">
        <v>-91.999496109999995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7</v>
      </c>
      <c r="BZ3364">
        <v>7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0</v>
      </c>
      <c r="CJ3364">
        <v>0</v>
      </c>
      <c r="CK3364">
        <v>0</v>
      </c>
      <c r="CL3364">
        <v>0</v>
      </c>
      <c r="CM3364">
        <v>0</v>
      </c>
      <c r="CN3364">
        <v>0</v>
      </c>
      <c r="CO3364">
        <v>0</v>
      </c>
      <c r="CP3364">
        <v>0</v>
      </c>
      <c r="CQ3364">
        <v>0</v>
      </c>
      <c r="CR3364">
        <v>0</v>
      </c>
      <c r="CS3364">
        <v>0</v>
      </c>
    </row>
    <row r="3365" spans="2:97" x14ac:dyDescent="0.35">
      <c r="B3365" t="s">
        <v>617</v>
      </c>
      <c r="C3365">
        <v>44.718502909999998</v>
      </c>
      <c r="D3365">
        <v>-92.4224415999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1</v>
      </c>
      <c r="BB3365">
        <v>2</v>
      </c>
      <c r="BC3365">
        <v>1</v>
      </c>
      <c r="BD3365">
        <v>1</v>
      </c>
      <c r="BE3365">
        <v>1</v>
      </c>
      <c r="BF3365">
        <v>1</v>
      </c>
      <c r="BG3365">
        <v>1</v>
      </c>
      <c r="BH3365">
        <v>1</v>
      </c>
      <c r="BI3365">
        <v>1</v>
      </c>
      <c r="BJ3365">
        <v>1</v>
      </c>
      <c r="BK3365">
        <v>1</v>
      </c>
      <c r="BL3365">
        <v>1</v>
      </c>
      <c r="BM3365">
        <v>1</v>
      </c>
      <c r="BN3365">
        <v>3</v>
      </c>
      <c r="BO3365">
        <v>3</v>
      </c>
      <c r="BP3365">
        <v>3</v>
      </c>
      <c r="BQ3365">
        <v>3</v>
      </c>
      <c r="BR3365">
        <v>4</v>
      </c>
      <c r="BS3365">
        <v>4</v>
      </c>
      <c r="BT3365">
        <v>4</v>
      </c>
      <c r="BU3365">
        <v>6</v>
      </c>
      <c r="BV3365">
        <v>7</v>
      </c>
      <c r="BW3365">
        <v>7</v>
      </c>
      <c r="BX3365">
        <v>7</v>
      </c>
      <c r="BY3365">
        <v>7</v>
      </c>
      <c r="BZ3365">
        <v>7</v>
      </c>
      <c r="CA3365">
        <v>7</v>
      </c>
      <c r="CB3365">
        <v>7</v>
      </c>
      <c r="CC3365">
        <v>7</v>
      </c>
      <c r="CD3365">
        <v>7</v>
      </c>
      <c r="CE3365">
        <v>7</v>
      </c>
      <c r="CF3365">
        <v>7</v>
      </c>
      <c r="CG3365">
        <v>7</v>
      </c>
      <c r="CH3365">
        <v>7</v>
      </c>
      <c r="CI3365">
        <v>7</v>
      </c>
      <c r="CJ3365">
        <v>7</v>
      </c>
      <c r="CK3365">
        <v>7</v>
      </c>
      <c r="CL3365">
        <v>7</v>
      </c>
      <c r="CM3365">
        <v>7</v>
      </c>
      <c r="CN3365">
        <v>7</v>
      </c>
      <c r="CO3365">
        <v>7</v>
      </c>
      <c r="CP3365">
        <v>7</v>
      </c>
      <c r="CQ3365">
        <v>8</v>
      </c>
      <c r="CR3365">
        <v>8</v>
      </c>
      <c r="CS3365">
        <v>8</v>
      </c>
    </row>
    <row r="3366" spans="2:97" x14ac:dyDescent="0.35">
      <c r="B3366" t="s">
        <v>617</v>
      </c>
      <c r="C3366">
        <v>45.461303479999998</v>
      </c>
      <c r="D3366">
        <v>-92.44182874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1</v>
      </c>
      <c r="CG3366">
        <v>1</v>
      </c>
      <c r="CH3366">
        <v>3</v>
      </c>
      <c r="CI3366">
        <v>3</v>
      </c>
      <c r="CJ3366">
        <v>3</v>
      </c>
      <c r="CK3366">
        <v>3</v>
      </c>
      <c r="CL3366">
        <v>3</v>
      </c>
      <c r="CM3366">
        <v>4</v>
      </c>
      <c r="CN3366">
        <v>4</v>
      </c>
      <c r="CO3366">
        <v>4</v>
      </c>
      <c r="CP3366">
        <v>4</v>
      </c>
      <c r="CQ3366">
        <v>4</v>
      </c>
      <c r="CR3366">
        <v>4</v>
      </c>
      <c r="CS3366">
        <v>4</v>
      </c>
    </row>
    <row r="3367" spans="2:97" x14ac:dyDescent="0.35">
      <c r="B3367" t="s">
        <v>617</v>
      </c>
      <c r="C3367">
        <v>44.475587109999999</v>
      </c>
      <c r="D3367">
        <v>-89.50152964999999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1</v>
      </c>
      <c r="BR3367">
        <v>1</v>
      </c>
      <c r="BS3367">
        <v>1</v>
      </c>
      <c r="BT3367">
        <v>1</v>
      </c>
      <c r="BU3367">
        <v>1</v>
      </c>
      <c r="BV3367">
        <v>1</v>
      </c>
      <c r="BW3367">
        <v>1</v>
      </c>
      <c r="BX3367">
        <v>2</v>
      </c>
      <c r="BY3367">
        <v>3</v>
      </c>
      <c r="BZ3367">
        <v>3</v>
      </c>
      <c r="CA3367">
        <v>3</v>
      </c>
      <c r="CB3367">
        <v>3</v>
      </c>
      <c r="CC3367">
        <v>4</v>
      </c>
      <c r="CD3367">
        <v>4</v>
      </c>
      <c r="CE3367">
        <v>4</v>
      </c>
      <c r="CF3367">
        <v>4</v>
      </c>
      <c r="CG3367">
        <v>4</v>
      </c>
      <c r="CH3367">
        <v>4</v>
      </c>
      <c r="CI3367">
        <v>4</v>
      </c>
      <c r="CJ3367">
        <v>4</v>
      </c>
      <c r="CK3367">
        <v>4</v>
      </c>
      <c r="CL3367">
        <v>4</v>
      </c>
      <c r="CM3367">
        <v>4</v>
      </c>
      <c r="CN3367">
        <v>4</v>
      </c>
      <c r="CO3367">
        <v>4</v>
      </c>
      <c r="CP3367">
        <v>4</v>
      </c>
      <c r="CQ3367">
        <v>4</v>
      </c>
      <c r="CR3367">
        <v>4</v>
      </c>
      <c r="CS3367">
        <v>4</v>
      </c>
    </row>
    <row r="3368" spans="2:97" x14ac:dyDescent="0.35">
      <c r="B3368" t="s">
        <v>617</v>
      </c>
      <c r="C3368">
        <v>45.680517539999997</v>
      </c>
      <c r="D3368">
        <v>-90.36098879999990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1</v>
      </c>
      <c r="CH3368">
        <v>1</v>
      </c>
      <c r="CI3368">
        <v>1</v>
      </c>
      <c r="CJ3368">
        <v>1</v>
      </c>
      <c r="CK3368">
        <v>1</v>
      </c>
      <c r="CL3368">
        <v>1</v>
      </c>
      <c r="CM3368">
        <v>1</v>
      </c>
      <c r="CN3368">
        <v>1</v>
      </c>
      <c r="CO3368">
        <v>1</v>
      </c>
      <c r="CP3368">
        <v>1</v>
      </c>
      <c r="CQ3368">
        <v>1</v>
      </c>
      <c r="CR3368">
        <v>1</v>
      </c>
      <c r="CS3368">
        <v>1</v>
      </c>
    </row>
    <row r="3369" spans="2:97" x14ac:dyDescent="0.35">
      <c r="B3369" t="s">
        <v>617</v>
      </c>
      <c r="C3369">
        <v>42.747531170000002</v>
      </c>
      <c r="D3369">
        <v>-88.059412539999997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1</v>
      </c>
      <c r="BE3369">
        <v>1</v>
      </c>
      <c r="BF3369">
        <v>1</v>
      </c>
      <c r="BG3369">
        <v>1</v>
      </c>
      <c r="BH3369">
        <v>1</v>
      </c>
      <c r="BI3369">
        <v>1</v>
      </c>
      <c r="BJ3369">
        <v>3</v>
      </c>
      <c r="BK3369">
        <v>3</v>
      </c>
      <c r="BL3369">
        <v>4</v>
      </c>
      <c r="BM3369">
        <v>4</v>
      </c>
      <c r="BN3369">
        <v>5</v>
      </c>
      <c r="BO3369">
        <v>5</v>
      </c>
      <c r="BP3369">
        <v>7</v>
      </c>
      <c r="BQ3369">
        <v>8</v>
      </c>
      <c r="BR3369">
        <v>9</v>
      </c>
      <c r="BS3369">
        <v>16</v>
      </c>
      <c r="BT3369">
        <v>17</v>
      </c>
      <c r="BU3369">
        <v>21</v>
      </c>
      <c r="BV3369">
        <v>26</v>
      </c>
      <c r="BW3369">
        <v>28</v>
      </c>
      <c r="BX3369">
        <v>35</v>
      </c>
      <c r="BY3369">
        <v>41</v>
      </c>
      <c r="BZ3369">
        <v>41</v>
      </c>
      <c r="CA3369">
        <v>54</v>
      </c>
      <c r="CB3369">
        <v>57</v>
      </c>
      <c r="CC3369">
        <v>66</v>
      </c>
      <c r="CD3369">
        <v>66</v>
      </c>
      <c r="CE3369">
        <v>84</v>
      </c>
      <c r="CF3369">
        <v>100</v>
      </c>
      <c r="CG3369">
        <v>105</v>
      </c>
      <c r="CH3369">
        <v>117</v>
      </c>
      <c r="CI3369">
        <v>117</v>
      </c>
      <c r="CJ3369">
        <v>135</v>
      </c>
      <c r="CK3369">
        <v>138</v>
      </c>
      <c r="CL3369">
        <v>143</v>
      </c>
      <c r="CM3369">
        <v>157</v>
      </c>
      <c r="CN3369">
        <v>164</v>
      </c>
      <c r="CO3369">
        <v>168</v>
      </c>
      <c r="CP3369">
        <v>174</v>
      </c>
      <c r="CQ3369">
        <v>185</v>
      </c>
      <c r="CR3369">
        <v>198</v>
      </c>
      <c r="CS3369">
        <v>215</v>
      </c>
    </row>
    <row r="3370" spans="2:97" x14ac:dyDescent="0.35">
      <c r="B3370" t="s">
        <v>617</v>
      </c>
      <c r="C3370">
        <v>43.376277799999997</v>
      </c>
      <c r="D3370">
        <v>-90.430127290000001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2</v>
      </c>
      <c r="BT3370">
        <v>2</v>
      </c>
      <c r="BU3370">
        <v>2</v>
      </c>
      <c r="BV3370">
        <v>2</v>
      </c>
      <c r="BW3370">
        <v>2</v>
      </c>
      <c r="BX3370">
        <v>2</v>
      </c>
      <c r="BY3370">
        <v>2</v>
      </c>
      <c r="BZ3370">
        <v>2</v>
      </c>
      <c r="CA3370">
        <v>3</v>
      </c>
      <c r="CB3370">
        <v>3</v>
      </c>
      <c r="CC3370">
        <v>3</v>
      </c>
      <c r="CD3370">
        <v>3</v>
      </c>
      <c r="CE3370">
        <v>3</v>
      </c>
      <c r="CF3370">
        <v>4</v>
      </c>
      <c r="CG3370">
        <v>5</v>
      </c>
      <c r="CH3370">
        <v>5</v>
      </c>
      <c r="CI3370">
        <v>5</v>
      </c>
      <c r="CJ3370">
        <v>6</v>
      </c>
      <c r="CK3370">
        <v>7</v>
      </c>
      <c r="CL3370">
        <v>7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9</v>
      </c>
      <c r="CS3370">
        <v>10</v>
      </c>
    </row>
    <row r="3371" spans="2:97" x14ac:dyDescent="0.35">
      <c r="B3371" t="s">
        <v>617</v>
      </c>
      <c r="C3371">
        <v>42.671516160000003</v>
      </c>
      <c r="D3371">
        <v>-89.07147899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2</v>
      </c>
      <c r="BL3371">
        <v>3</v>
      </c>
      <c r="BM3371">
        <v>3</v>
      </c>
      <c r="BN3371">
        <v>3</v>
      </c>
      <c r="BO3371">
        <v>3</v>
      </c>
      <c r="BP3371">
        <v>4</v>
      </c>
      <c r="BQ3371">
        <v>8</v>
      </c>
      <c r="BR3371">
        <v>12</v>
      </c>
      <c r="BS3371">
        <v>12</v>
      </c>
      <c r="BT3371">
        <v>14</v>
      </c>
      <c r="BU3371">
        <v>15</v>
      </c>
      <c r="BV3371">
        <v>16</v>
      </c>
      <c r="BW3371">
        <v>17</v>
      </c>
      <c r="BX3371">
        <v>19</v>
      </c>
      <c r="BY3371">
        <v>20</v>
      </c>
      <c r="BZ3371">
        <v>20</v>
      </c>
      <c r="CA3371">
        <v>28</v>
      </c>
      <c r="CB3371">
        <v>34</v>
      </c>
      <c r="CC3371">
        <v>37</v>
      </c>
      <c r="CD3371">
        <v>37</v>
      </c>
      <c r="CE3371">
        <v>47</v>
      </c>
      <c r="CF3371">
        <v>51</v>
      </c>
      <c r="CG3371">
        <v>53</v>
      </c>
      <c r="CH3371">
        <v>56</v>
      </c>
      <c r="CI3371">
        <v>60</v>
      </c>
      <c r="CJ3371">
        <v>59</v>
      </c>
      <c r="CK3371">
        <v>62</v>
      </c>
      <c r="CL3371">
        <v>63</v>
      </c>
      <c r="CM3371">
        <v>63</v>
      </c>
      <c r="CN3371">
        <v>68</v>
      </c>
      <c r="CO3371">
        <v>74</v>
      </c>
      <c r="CP3371">
        <v>80</v>
      </c>
      <c r="CQ3371">
        <v>83</v>
      </c>
      <c r="CR3371">
        <v>86</v>
      </c>
      <c r="CS3371">
        <v>99</v>
      </c>
    </row>
    <row r="3372" spans="2:97" x14ac:dyDescent="0.35">
      <c r="B3372" t="s">
        <v>617</v>
      </c>
      <c r="C3372">
        <v>45.474988539999998</v>
      </c>
      <c r="D3372">
        <v>-91.13330120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1</v>
      </c>
      <c r="BZ3372">
        <v>1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3</v>
      </c>
      <c r="CG3372">
        <v>3</v>
      </c>
      <c r="CH3372">
        <v>3</v>
      </c>
      <c r="CI3372">
        <v>3</v>
      </c>
      <c r="CJ3372">
        <v>3</v>
      </c>
      <c r="CK3372">
        <v>3</v>
      </c>
      <c r="CL3372">
        <v>3</v>
      </c>
      <c r="CM3372">
        <v>3</v>
      </c>
      <c r="CN3372">
        <v>4</v>
      </c>
      <c r="CO3372">
        <v>4</v>
      </c>
      <c r="CP3372">
        <v>4</v>
      </c>
      <c r="CQ3372">
        <v>4</v>
      </c>
      <c r="CR3372">
        <v>4</v>
      </c>
      <c r="CS3372">
        <v>4</v>
      </c>
    </row>
    <row r="3373" spans="2:97" x14ac:dyDescent="0.35">
      <c r="B3373" t="s">
        <v>617</v>
      </c>
      <c r="C3373">
        <v>45.034374739999997</v>
      </c>
      <c r="D3373">
        <v>-92.4500006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1</v>
      </c>
      <c r="BK3373">
        <v>2</v>
      </c>
      <c r="BL3373">
        <v>2</v>
      </c>
      <c r="BM3373">
        <v>2</v>
      </c>
      <c r="BN3373">
        <v>3</v>
      </c>
      <c r="BO3373">
        <v>4</v>
      </c>
      <c r="BP3373">
        <v>4</v>
      </c>
      <c r="BQ3373">
        <v>4</v>
      </c>
      <c r="BR3373">
        <v>4</v>
      </c>
      <c r="BS3373">
        <v>4</v>
      </c>
      <c r="BT3373">
        <v>4</v>
      </c>
      <c r="BU3373">
        <v>4</v>
      </c>
      <c r="BV3373">
        <v>5</v>
      </c>
      <c r="BW3373">
        <v>6</v>
      </c>
      <c r="BX3373">
        <v>6</v>
      </c>
      <c r="BY3373">
        <v>7</v>
      </c>
      <c r="BZ3373">
        <v>7</v>
      </c>
      <c r="CA3373">
        <v>7</v>
      </c>
      <c r="CB3373">
        <v>7</v>
      </c>
      <c r="CC3373">
        <v>7</v>
      </c>
      <c r="CD3373">
        <v>7</v>
      </c>
      <c r="CE3373">
        <v>7</v>
      </c>
      <c r="CF3373">
        <v>7</v>
      </c>
      <c r="CG3373">
        <v>8</v>
      </c>
      <c r="CH3373">
        <v>9</v>
      </c>
      <c r="CI3373">
        <v>10</v>
      </c>
      <c r="CJ3373">
        <v>10</v>
      </c>
      <c r="CK3373">
        <v>10</v>
      </c>
      <c r="CL3373">
        <v>11</v>
      </c>
      <c r="CM3373">
        <v>11</v>
      </c>
      <c r="CN3373">
        <v>11</v>
      </c>
      <c r="CO3373">
        <v>11</v>
      </c>
      <c r="CP3373">
        <v>11</v>
      </c>
      <c r="CQ3373">
        <v>11</v>
      </c>
      <c r="CR3373">
        <v>12</v>
      </c>
      <c r="CS3373">
        <v>13</v>
      </c>
    </row>
    <row r="3374" spans="2:97" x14ac:dyDescent="0.35">
      <c r="B3374" t="s">
        <v>617</v>
      </c>
      <c r="C3374">
        <v>43.425740869999998</v>
      </c>
      <c r="D3374">
        <v>-89.949661320000004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1</v>
      </c>
      <c r="BK3374">
        <v>2</v>
      </c>
      <c r="BL3374">
        <v>2</v>
      </c>
      <c r="BM3374">
        <v>2</v>
      </c>
      <c r="BN3374">
        <v>3</v>
      </c>
      <c r="BO3374">
        <v>4</v>
      </c>
      <c r="BP3374">
        <v>6</v>
      </c>
      <c r="BQ3374">
        <v>7</v>
      </c>
      <c r="BR3374">
        <v>8</v>
      </c>
      <c r="BS3374">
        <v>11</v>
      </c>
      <c r="BT3374">
        <v>12</v>
      </c>
      <c r="BU3374">
        <v>13</v>
      </c>
      <c r="BV3374">
        <v>13</v>
      </c>
      <c r="BW3374">
        <v>14</v>
      </c>
      <c r="BX3374">
        <v>16</v>
      </c>
      <c r="BY3374">
        <v>18</v>
      </c>
      <c r="BZ3374">
        <v>18</v>
      </c>
      <c r="CA3374">
        <v>18</v>
      </c>
      <c r="CB3374">
        <v>18</v>
      </c>
      <c r="CC3374">
        <v>20</v>
      </c>
      <c r="CD3374">
        <v>20</v>
      </c>
      <c r="CE3374">
        <v>21</v>
      </c>
      <c r="CF3374">
        <v>25</v>
      </c>
      <c r="CG3374">
        <v>25</v>
      </c>
      <c r="CH3374">
        <v>26</v>
      </c>
      <c r="CI3374">
        <v>26</v>
      </c>
      <c r="CJ3374">
        <v>28</v>
      </c>
      <c r="CK3374">
        <v>31</v>
      </c>
      <c r="CL3374">
        <v>31</v>
      </c>
      <c r="CM3374">
        <v>31</v>
      </c>
      <c r="CN3374">
        <v>32</v>
      </c>
      <c r="CO3374">
        <v>33</v>
      </c>
      <c r="CP3374">
        <v>34</v>
      </c>
      <c r="CQ3374">
        <v>34</v>
      </c>
      <c r="CR3374">
        <v>36</v>
      </c>
      <c r="CS3374">
        <v>37</v>
      </c>
    </row>
    <row r="3375" spans="2:97" x14ac:dyDescent="0.35">
      <c r="B3375" t="s">
        <v>617</v>
      </c>
      <c r="C3375">
        <v>45.879319049999999</v>
      </c>
      <c r="D3375">
        <v>-91.14504927000000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1</v>
      </c>
      <c r="CF3375">
        <v>1</v>
      </c>
      <c r="CG3375">
        <v>1</v>
      </c>
      <c r="CH3375">
        <v>1</v>
      </c>
      <c r="CI3375">
        <v>1</v>
      </c>
      <c r="CJ3375">
        <v>2</v>
      </c>
      <c r="CK3375">
        <v>2</v>
      </c>
      <c r="CL3375">
        <v>2</v>
      </c>
      <c r="CM3375">
        <v>2</v>
      </c>
      <c r="CN3375">
        <v>2</v>
      </c>
      <c r="CO3375">
        <v>2</v>
      </c>
      <c r="CP3375">
        <v>2</v>
      </c>
      <c r="CQ3375">
        <v>2</v>
      </c>
      <c r="CR3375">
        <v>2</v>
      </c>
      <c r="CS3375">
        <v>2</v>
      </c>
    </row>
    <row r="3376" spans="2:97" x14ac:dyDescent="0.35">
      <c r="B3376" t="s">
        <v>617</v>
      </c>
      <c r="C3376">
        <v>44.789022459999998</v>
      </c>
      <c r="D3376">
        <v>-88.764438960000007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1</v>
      </c>
      <c r="CB3376">
        <v>2</v>
      </c>
      <c r="CC3376">
        <v>3</v>
      </c>
      <c r="CD3376">
        <v>3</v>
      </c>
      <c r="CE3376">
        <v>4</v>
      </c>
      <c r="CF3376">
        <v>5</v>
      </c>
      <c r="CG3376">
        <v>5</v>
      </c>
      <c r="CH3376">
        <v>5</v>
      </c>
      <c r="CI3376">
        <v>5</v>
      </c>
      <c r="CJ3376">
        <v>6</v>
      </c>
      <c r="CK3376">
        <v>6</v>
      </c>
      <c r="CL3376">
        <v>6</v>
      </c>
      <c r="CM3376">
        <v>6</v>
      </c>
      <c r="CN3376">
        <v>6</v>
      </c>
      <c r="CO3376">
        <v>6</v>
      </c>
      <c r="CP3376">
        <v>6</v>
      </c>
      <c r="CQ3376">
        <v>6</v>
      </c>
      <c r="CR3376">
        <v>6</v>
      </c>
      <c r="CS3376">
        <v>6</v>
      </c>
    </row>
    <row r="3377" spans="2:97" x14ac:dyDescent="0.35">
      <c r="B3377" t="s">
        <v>617</v>
      </c>
      <c r="C3377">
        <v>43.720996769999999</v>
      </c>
      <c r="D3377">
        <v>-87.945792839999996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3</v>
      </c>
      <c r="BE3377">
        <v>3</v>
      </c>
      <c r="BF3377">
        <v>3</v>
      </c>
      <c r="BG3377">
        <v>3</v>
      </c>
      <c r="BH3377">
        <v>3</v>
      </c>
      <c r="BI3377">
        <v>4</v>
      </c>
      <c r="BJ3377">
        <v>6</v>
      </c>
      <c r="BK3377">
        <v>6</v>
      </c>
      <c r="BL3377">
        <v>6</v>
      </c>
      <c r="BM3377">
        <v>6</v>
      </c>
      <c r="BN3377">
        <v>6</v>
      </c>
      <c r="BO3377">
        <v>6</v>
      </c>
      <c r="BP3377">
        <v>7</v>
      </c>
      <c r="BQ3377">
        <v>7</v>
      </c>
      <c r="BR3377">
        <v>7</v>
      </c>
      <c r="BS3377">
        <v>8</v>
      </c>
      <c r="BT3377">
        <v>8</v>
      </c>
      <c r="BU3377">
        <v>8</v>
      </c>
      <c r="BV3377">
        <v>11</v>
      </c>
      <c r="BW3377">
        <v>12</v>
      </c>
      <c r="BX3377">
        <v>16</v>
      </c>
      <c r="BY3377">
        <v>20</v>
      </c>
      <c r="BZ3377">
        <v>20</v>
      </c>
      <c r="CA3377">
        <v>21</v>
      </c>
      <c r="CB3377">
        <v>21</v>
      </c>
      <c r="CC3377">
        <v>30</v>
      </c>
      <c r="CD3377">
        <v>32</v>
      </c>
      <c r="CE3377">
        <v>31</v>
      </c>
      <c r="CF3377">
        <v>33</v>
      </c>
      <c r="CG3377">
        <v>34</v>
      </c>
      <c r="CH3377">
        <v>34</v>
      </c>
      <c r="CI3377">
        <v>36</v>
      </c>
      <c r="CJ3377">
        <v>36</v>
      </c>
      <c r="CK3377">
        <v>37</v>
      </c>
      <c r="CL3377">
        <v>37</v>
      </c>
      <c r="CM3377">
        <v>38</v>
      </c>
      <c r="CN3377">
        <v>39</v>
      </c>
      <c r="CO3377">
        <v>40</v>
      </c>
      <c r="CP3377">
        <v>43</v>
      </c>
      <c r="CQ3377">
        <v>43</v>
      </c>
      <c r="CR3377">
        <v>44</v>
      </c>
      <c r="CS3377">
        <v>44</v>
      </c>
    </row>
    <row r="3378" spans="2:97" x14ac:dyDescent="0.35">
      <c r="B3378" t="s">
        <v>617</v>
      </c>
      <c r="C3378">
        <v>45.211792520000003</v>
      </c>
      <c r="D3378">
        <v>-90.500440499999996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</row>
    <row r="3379" spans="2:97" x14ac:dyDescent="0.35">
      <c r="B3379" t="s">
        <v>617</v>
      </c>
      <c r="C3379">
        <v>44.303602750000003</v>
      </c>
      <c r="D3379">
        <v>-91.358936139999997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1</v>
      </c>
      <c r="BY3379">
        <v>1</v>
      </c>
      <c r="BZ3379">
        <v>1</v>
      </c>
      <c r="CA3379">
        <v>1</v>
      </c>
      <c r="CB3379">
        <v>1</v>
      </c>
      <c r="CC3379">
        <v>1</v>
      </c>
      <c r="CD3379">
        <v>1</v>
      </c>
      <c r="CE3379">
        <v>1</v>
      </c>
      <c r="CF3379">
        <v>1</v>
      </c>
      <c r="CG3379">
        <v>1</v>
      </c>
      <c r="CH3379">
        <v>1</v>
      </c>
      <c r="CI3379">
        <v>1</v>
      </c>
      <c r="CJ3379">
        <v>1</v>
      </c>
      <c r="CK3379">
        <v>1</v>
      </c>
      <c r="CL3379">
        <v>1</v>
      </c>
      <c r="CM3379">
        <v>1</v>
      </c>
      <c r="CN3379">
        <v>1</v>
      </c>
      <c r="CO3379">
        <v>1</v>
      </c>
      <c r="CP3379">
        <v>1</v>
      </c>
      <c r="CQ3379">
        <v>1</v>
      </c>
      <c r="CR3379">
        <v>1</v>
      </c>
      <c r="CS3379">
        <v>1</v>
      </c>
    </row>
    <row r="3380" spans="2:97" x14ac:dyDescent="0.35">
      <c r="B3380" t="s">
        <v>617</v>
      </c>
      <c r="C3380">
        <v>43.594226669999998</v>
      </c>
      <c r="D3380">
        <v>-90.832469099999997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</row>
    <row r="3381" spans="2:97" x14ac:dyDescent="0.35">
      <c r="B3381" t="s">
        <v>617</v>
      </c>
      <c r="C3381">
        <v>46.054673340000001</v>
      </c>
      <c r="D3381">
        <v>-89.51719203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1</v>
      </c>
      <c r="BR3381">
        <v>2</v>
      </c>
      <c r="BS3381">
        <v>2</v>
      </c>
      <c r="BT3381">
        <v>2</v>
      </c>
      <c r="BU3381">
        <v>3</v>
      </c>
      <c r="BV3381">
        <v>3</v>
      </c>
      <c r="BW3381">
        <v>3</v>
      </c>
      <c r="BX3381">
        <v>3</v>
      </c>
      <c r="BY3381">
        <v>3</v>
      </c>
      <c r="BZ3381">
        <v>3</v>
      </c>
      <c r="CA3381">
        <v>4</v>
      </c>
      <c r="CB3381">
        <v>4</v>
      </c>
      <c r="CC3381">
        <v>4</v>
      </c>
      <c r="CD3381">
        <v>4</v>
      </c>
      <c r="CE3381">
        <v>4</v>
      </c>
      <c r="CF3381">
        <v>4</v>
      </c>
      <c r="CG3381">
        <v>4</v>
      </c>
      <c r="CH3381">
        <v>4</v>
      </c>
      <c r="CI3381">
        <v>4</v>
      </c>
      <c r="CJ3381">
        <v>4</v>
      </c>
      <c r="CK3381">
        <v>4</v>
      </c>
      <c r="CL3381">
        <v>4</v>
      </c>
      <c r="CM3381">
        <v>4</v>
      </c>
      <c r="CN3381">
        <v>4</v>
      </c>
      <c r="CO3381">
        <v>4</v>
      </c>
      <c r="CP3381">
        <v>4</v>
      </c>
      <c r="CQ3381">
        <v>4</v>
      </c>
      <c r="CR3381">
        <v>4</v>
      </c>
      <c r="CS3381">
        <v>4</v>
      </c>
    </row>
    <row r="3382" spans="2:97" x14ac:dyDescent="0.35">
      <c r="B3382" t="s">
        <v>617</v>
      </c>
      <c r="C3382">
        <v>42.668582020000002</v>
      </c>
      <c r="D3382">
        <v>-88.54163072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1</v>
      </c>
      <c r="BJ3382">
        <v>2</v>
      </c>
      <c r="BK3382">
        <v>3</v>
      </c>
      <c r="BL3382">
        <v>3</v>
      </c>
      <c r="BM3382">
        <v>3</v>
      </c>
      <c r="BN3382">
        <v>3</v>
      </c>
      <c r="BO3382">
        <v>4</v>
      </c>
      <c r="BP3382">
        <v>5</v>
      </c>
      <c r="BQ3382">
        <v>5</v>
      </c>
      <c r="BR3382">
        <v>5</v>
      </c>
      <c r="BS3382">
        <v>6</v>
      </c>
      <c r="BT3382">
        <v>6</v>
      </c>
      <c r="BU3382">
        <v>6</v>
      </c>
      <c r="BV3382">
        <v>6</v>
      </c>
      <c r="BW3382">
        <v>12</v>
      </c>
      <c r="BX3382">
        <v>15</v>
      </c>
      <c r="BY3382">
        <v>15</v>
      </c>
      <c r="BZ3382">
        <v>15</v>
      </c>
      <c r="CA3382">
        <v>20</v>
      </c>
      <c r="CB3382">
        <v>20</v>
      </c>
      <c r="CC3382">
        <v>21</v>
      </c>
      <c r="CD3382">
        <v>21</v>
      </c>
      <c r="CE3382">
        <v>28</v>
      </c>
      <c r="CF3382">
        <v>35</v>
      </c>
      <c r="CG3382">
        <v>35</v>
      </c>
      <c r="CH3382">
        <v>37</v>
      </c>
      <c r="CI3382">
        <v>38</v>
      </c>
      <c r="CJ3382">
        <v>45</v>
      </c>
      <c r="CK3382">
        <v>49</v>
      </c>
      <c r="CL3382">
        <v>71</v>
      </c>
      <c r="CM3382">
        <v>75</v>
      </c>
      <c r="CN3382">
        <v>89</v>
      </c>
      <c r="CO3382">
        <v>89</v>
      </c>
      <c r="CP3382">
        <v>86</v>
      </c>
      <c r="CQ3382">
        <v>90</v>
      </c>
      <c r="CR3382">
        <v>94</v>
      </c>
      <c r="CS3382">
        <v>100</v>
      </c>
    </row>
    <row r="3383" spans="2:97" x14ac:dyDescent="0.35">
      <c r="B3383" t="s">
        <v>617</v>
      </c>
      <c r="C3383">
        <v>45.898385879999999</v>
      </c>
      <c r="D3383">
        <v>-91.790504490000004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1</v>
      </c>
      <c r="CM3383">
        <v>1</v>
      </c>
      <c r="CN3383">
        <v>1</v>
      </c>
      <c r="CO3383">
        <v>1</v>
      </c>
      <c r="CP3383">
        <v>1</v>
      </c>
      <c r="CQ3383">
        <v>1</v>
      </c>
      <c r="CR3383">
        <v>1</v>
      </c>
      <c r="CS3383">
        <v>1</v>
      </c>
    </row>
    <row r="3384" spans="2:97" x14ac:dyDescent="0.35">
      <c r="B3384" t="s">
        <v>617</v>
      </c>
      <c r="C3384">
        <v>43.368636639999998</v>
      </c>
      <c r="D3384">
        <v>-88.229747119999999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2</v>
      </c>
      <c r="BJ3384">
        <v>2</v>
      </c>
      <c r="BK3384">
        <v>3</v>
      </c>
      <c r="BL3384">
        <v>3</v>
      </c>
      <c r="BM3384">
        <v>14</v>
      </c>
      <c r="BN3384">
        <v>15</v>
      </c>
      <c r="BO3384">
        <v>17</v>
      </c>
      <c r="BP3384">
        <v>21</v>
      </c>
      <c r="BQ3384">
        <v>25</v>
      </c>
      <c r="BR3384">
        <v>27</v>
      </c>
      <c r="BS3384">
        <v>31</v>
      </c>
      <c r="BT3384">
        <v>31</v>
      </c>
      <c r="BU3384">
        <v>34</v>
      </c>
      <c r="BV3384">
        <v>40</v>
      </c>
      <c r="BW3384">
        <v>44</v>
      </c>
      <c r="BX3384">
        <v>46</v>
      </c>
      <c r="BY3384">
        <v>52</v>
      </c>
      <c r="BZ3384">
        <v>52</v>
      </c>
      <c r="CA3384">
        <v>57</v>
      </c>
      <c r="CB3384">
        <v>57</v>
      </c>
      <c r="CC3384">
        <v>59</v>
      </c>
      <c r="CD3384">
        <v>63</v>
      </c>
      <c r="CE3384">
        <v>63</v>
      </c>
      <c r="CF3384">
        <v>67</v>
      </c>
      <c r="CG3384">
        <v>71</v>
      </c>
      <c r="CH3384">
        <v>71</v>
      </c>
      <c r="CI3384">
        <v>73</v>
      </c>
      <c r="CJ3384">
        <v>73</v>
      </c>
      <c r="CK3384">
        <v>78</v>
      </c>
      <c r="CL3384">
        <v>79</v>
      </c>
      <c r="CM3384">
        <v>81</v>
      </c>
      <c r="CN3384">
        <v>82</v>
      </c>
      <c r="CO3384">
        <v>84</v>
      </c>
      <c r="CP3384">
        <v>86</v>
      </c>
      <c r="CQ3384">
        <v>87</v>
      </c>
      <c r="CR3384">
        <v>88</v>
      </c>
      <c r="CS3384">
        <v>90</v>
      </c>
    </row>
    <row r="3385" spans="2:97" x14ac:dyDescent="0.35">
      <c r="B3385" t="s">
        <v>617</v>
      </c>
      <c r="C3385">
        <v>43.018330550000002</v>
      </c>
      <c r="D3385">
        <v>-88.30431188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1</v>
      </c>
      <c r="BD3385">
        <v>1</v>
      </c>
      <c r="BE3385">
        <v>3</v>
      </c>
      <c r="BF3385">
        <v>3</v>
      </c>
      <c r="BG3385">
        <v>3</v>
      </c>
      <c r="BH3385">
        <v>4</v>
      </c>
      <c r="BI3385">
        <v>5</v>
      </c>
      <c r="BJ3385">
        <v>12</v>
      </c>
      <c r="BK3385">
        <v>15</v>
      </c>
      <c r="BL3385">
        <v>20</v>
      </c>
      <c r="BM3385">
        <v>30</v>
      </c>
      <c r="BN3385">
        <v>31</v>
      </c>
      <c r="BO3385">
        <v>31</v>
      </c>
      <c r="BP3385">
        <v>42</v>
      </c>
      <c r="BQ3385">
        <v>56</v>
      </c>
      <c r="BR3385">
        <v>61</v>
      </c>
      <c r="BS3385">
        <v>72</v>
      </c>
      <c r="BT3385">
        <v>83</v>
      </c>
      <c r="BU3385">
        <v>93</v>
      </c>
      <c r="BV3385">
        <v>101</v>
      </c>
      <c r="BW3385">
        <v>107</v>
      </c>
      <c r="BX3385">
        <v>120</v>
      </c>
      <c r="BY3385">
        <v>141</v>
      </c>
      <c r="BZ3385">
        <v>141</v>
      </c>
      <c r="CA3385">
        <v>154</v>
      </c>
      <c r="CB3385">
        <v>160</v>
      </c>
      <c r="CC3385">
        <v>166</v>
      </c>
      <c r="CD3385">
        <v>166</v>
      </c>
      <c r="CE3385">
        <v>184</v>
      </c>
      <c r="CF3385">
        <v>193</v>
      </c>
      <c r="CG3385">
        <v>201</v>
      </c>
      <c r="CH3385">
        <v>209</v>
      </c>
      <c r="CI3385">
        <v>218</v>
      </c>
      <c r="CJ3385">
        <v>224</v>
      </c>
      <c r="CK3385">
        <v>238</v>
      </c>
      <c r="CL3385">
        <v>245</v>
      </c>
      <c r="CM3385">
        <v>255</v>
      </c>
      <c r="CN3385">
        <v>259</v>
      </c>
      <c r="CO3385">
        <v>265</v>
      </c>
      <c r="CP3385">
        <v>269</v>
      </c>
      <c r="CQ3385">
        <v>274</v>
      </c>
      <c r="CR3385">
        <v>278</v>
      </c>
      <c r="CS3385">
        <v>280</v>
      </c>
    </row>
    <row r="3386" spans="2:97" x14ac:dyDescent="0.35">
      <c r="B3386" t="s">
        <v>617</v>
      </c>
      <c r="C3386">
        <v>44.470680559999998</v>
      </c>
      <c r="D3386">
        <v>-88.965345009999993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1</v>
      </c>
      <c r="BR3386">
        <v>1</v>
      </c>
      <c r="BS3386">
        <v>1</v>
      </c>
      <c r="BT3386">
        <v>1</v>
      </c>
      <c r="BU3386">
        <v>1</v>
      </c>
      <c r="BV3386">
        <v>1</v>
      </c>
      <c r="BW3386">
        <v>2</v>
      </c>
      <c r="BX3386">
        <v>2</v>
      </c>
      <c r="BY3386">
        <v>2</v>
      </c>
      <c r="BZ3386">
        <v>2</v>
      </c>
      <c r="CA3386">
        <v>2</v>
      </c>
      <c r="CB3386">
        <v>2</v>
      </c>
      <c r="CC3386">
        <v>2</v>
      </c>
      <c r="CD3386">
        <v>2</v>
      </c>
      <c r="CE3386">
        <v>3</v>
      </c>
      <c r="CF3386">
        <v>3</v>
      </c>
      <c r="CG3386">
        <v>3</v>
      </c>
      <c r="CH3386">
        <v>4</v>
      </c>
      <c r="CI3386">
        <v>4</v>
      </c>
      <c r="CJ3386">
        <v>4</v>
      </c>
      <c r="CK3386">
        <v>4</v>
      </c>
      <c r="CL3386">
        <v>4</v>
      </c>
      <c r="CM3386">
        <v>4</v>
      </c>
      <c r="CN3386">
        <v>4</v>
      </c>
      <c r="CO3386">
        <v>4</v>
      </c>
      <c r="CP3386">
        <v>4</v>
      </c>
      <c r="CQ3386">
        <v>4</v>
      </c>
      <c r="CR3386">
        <v>5</v>
      </c>
      <c r="CS3386">
        <v>6</v>
      </c>
    </row>
    <row r="3387" spans="2:97" x14ac:dyDescent="0.35">
      <c r="B3387" t="s">
        <v>617</v>
      </c>
      <c r="C3387">
        <v>44.113244190000003</v>
      </c>
      <c r="D3387">
        <v>-89.243171070000002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1</v>
      </c>
      <c r="CD3387">
        <v>1</v>
      </c>
      <c r="CE3387">
        <v>2</v>
      </c>
      <c r="CF3387">
        <v>2</v>
      </c>
      <c r="CG3387">
        <v>2</v>
      </c>
      <c r="CH3387">
        <v>2</v>
      </c>
      <c r="CI3387">
        <v>2</v>
      </c>
      <c r="CJ3387">
        <v>2</v>
      </c>
      <c r="CK3387">
        <v>2</v>
      </c>
      <c r="CL3387">
        <v>2</v>
      </c>
      <c r="CM3387">
        <v>2</v>
      </c>
      <c r="CN3387">
        <v>2</v>
      </c>
      <c r="CO3387">
        <v>2</v>
      </c>
      <c r="CP3387">
        <v>2</v>
      </c>
      <c r="CQ3387">
        <v>2</v>
      </c>
      <c r="CR3387">
        <v>2</v>
      </c>
      <c r="CS3387">
        <v>2</v>
      </c>
    </row>
    <row r="3388" spans="2:97" x14ac:dyDescent="0.35">
      <c r="B3388" t="s">
        <v>617</v>
      </c>
      <c r="C3388">
        <v>44.068869220000003</v>
      </c>
      <c r="D3388">
        <v>-88.64477096000000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1</v>
      </c>
      <c r="BF3388">
        <v>1</v>
      </c>
      <c r="BG3388">
        <v>3</v>
      </c>
      <c r="BH3388">
        <v>3</v>
      </c>
      <c r="BI3388">
        <v>5</v>
      </c>
      <c r="BJ3388">
        <v>5</v>
      </c>
      <c r="BK3388">
        <v>5</v>
      </c>
      <c r="BL3388">
        <v>5</v>
      </c>
      <c r="BM3388">
        <v>5</v>
      </c>
      <c r="BN3388">
        <v>5</v>
      </c>
      <c r="BO3388">
        <v>5</v>
      </c>
      <c r="BP3388">
        <v>5</v>
      </c>
      <c r="BQ3388">
        <v>6</v>
      </c>
      <c r="BR3388">
        <v>6</v>
      </c>
      <c r="BS3388">
        <v>7</v>
      </c>
      <c r="BT3388">
        <v>8</v>
      </c>
      <c r="BU3388">
        <v>10</v>
      </c>
      <c r="BV3388">
        <v>11</v>
      </c>
      <c r="BW3388">
        <v>19</v>
      </c>
      <c r="BX3388">
        <v>24</v>
      </c>
      <c r="BY3388">
        <v>24</v>
      </c>
      <c r="BZ3388">
        <v>24</v>
      </c>
      <c r="CA3388">
        <v>20</v>
      </c>
      <c r="CB3388">
        <v>24</v>
      </c>
      <c r="CC3388">
        <v>24</v>
      </c>
      <c r="CD3388">
        <v>24</v>
      </c>
      <c r="CE3388">
        <v>25</v>
      </c>
      <c r="CF3388">
        <v>25</v>
      </c>
      <c r="CG3388">
        <v>25</v>
      </c>
      <c r="CH3388">
        <v>27</v>
      </c>
      <c r="CI3388">
        <v>27</v>
      </c>
      <c r="CJ3388">
        <v>29</v>
      </c>
      <c r="CK3388">
        <v>31</v>
      </c>
      <c r="CL3388">
        <v>32</v>
      </c>
      <c r="CM3388">
        <v>34</v>
      </c>
      <c r="CN3388">
        <v>38</v>
      </c>
      <c r="CO3388">
        <v>41</v>
      </c>
      <c r="CP3388">
        <v>41</v>
      </c>
      <c r="CQ3388">
        <v>41</v>
      </c>
      <c r="CR3388">
        <v>43</v>
      </c>
      <c r="CS3388">
        <v>46</v>
      </c>
    </row>
    <row r="3389" spans="2:97" x14ac:dyDescent="0.35">
      <c r="B3389" t="s">
        <v>617</v>
      </c>
      <c r="C3389">
        <v>44.455378959999997</v>
      </c>
      <c r="D3389">
        <v>-90.041583360000004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1</v>
      </c>
      <c r="BH3389">
        <v>1</v>
      </c>
      <c r="BI3389">
        <v>1</v>
      </c>
      <c r="BJ3389">
        <v>1</v>
      </c>
      <c r="BK3389">
        <v>1</v>
      </c>
      <c r="BL3389">
        <v>1</v>
      </c>
      <c r="BM3389">
        <v>1</v>
      </c>
      <c r="BN3389">
        <v>1</v>
      </c>
      <c r="BO3389">
        <v>1</v>
      </c>
      <c r="BP3389">
        <v>1</v>
      </c>
      <c r="BQ3389">
        <v>1</v>
      </c>
      <c r="BR3389">
        <v>2</v>
      </c>
      <c r="BS3389">
        <v>2</v>
      </c>
      <c r="BT3389">
        <v>2</v>
      </c>
      <c r="BU3389">
        <v>2</v>
      </c>
      <c r="BV3389">
        <v>2</v>
      </c>
      <c r="BW3389">
        <v>2</v>
      </c>
      <c r="BX3389">
        <v>2</v>
      </c>
      <c r="BY3389">
        <v>2</v>
      </c>
      <c r="BZ3389">
        <v>2</v>
      </c>
      <c r="CA3389">
        <v>2</v>
      </c>
      <c r="CB3389">
        <v>2</v>
      </c>
      <c r="CC3389">
        <v>2</v>
      </c>
      <c r="CD3389">
        <v>2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</row>
    <row r="3390" spans="2:97" x14ac:dyDescent="0.35">
      <c r="B3390" t="s">
        <v>604</v>
      </c>
      <c r="C3390">
        <v>41.654987050000003</v>
      </c>
      <c r="D3390">
        <v>-105.7235415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1</v>
      </c>
      <c r="BQ3390">
        <v>1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3</v>
      </c>
      <c r="BX3390">
        <v>3</v>
      </c>
      <c r="BY3390">
        <v>4</v>
      </c>
      <c r="BZ3390">
        <v>4</v>
      </c>
      <c r="CA3390">
        <v>4</v>
      </c>
      <c r="CB3390">
        <v>4</v>
      </c>
      <c r="CC3390">
        <v>4</v>
      </c>
      <c r="CD3390">
        <v>4</v>
      </c>
      <c r="CE3390">
        <v>4</v>
      </c>
      <c r="CF3390">
        <v>4</v>
      </c>
      <c r="CG3390">
        <v>5</v>
      </c>
      <c r="CH3390">
        <v>5</v>
      </c>
      <c r="CI3390">
        <v>5</v>
      </c>
      <c r="CJ3390">
        <v>5</v>
      </c>
      <c r="CK3390">
        <v>5</v>
      </c>
      <c r="CL3390">
        <v>5</v>
      </c>
      <c r="CM3390">
        <v>6</v>
      </c>
      <c r="CN3390">
        <v>6</v>
      </c>
      <c r="CO3390">
        <v>6</v>
      </c>
      <c r="CP3390">
        <v>6</v>
      </c>
      <c r="CQ3390">
        <v>6</v>
      </c>
      <c r="CR3390">
        <v>6</v>
      </c>
      <c r="CS3390">
        <v>6</v>
      </c>
    </row>
    <row r="3391" spans="2:97" x14ac:dyDescent="0.35">
      <c r="B3391" t="s">
        <v>604</v>
      </c>
      <c r="C3391">
        <v>44.524050549999998</v>
      </c>
      <c r="D3391">
        <v>-107.9960365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1</v>
      </c>
      <c r="CI3391">
        <v>1</v>
      </c>
      <c r="CJ3391">
        <v>1</v>
      </c>
      <c r="CK3391">
        <v>1</v>
      </c>
      <c r="CL3391">
        <v>1</v>
      </c>
      <c r="CM3391">
        <v>1</v>
      </c>
      <c r="CN3391">
        <v>1</v>
      </c>
      <c r="CO3391">
        <v>1</v>
      </c>
      <c r="CP3391">
        <v>1</v>
      </c>
      <c r="CQ3391">
        <v>3</v>
      </c>
      <c r="CR3391">
        <v>2</v>
      </c>
      <c r="CS3391">
        <v>2</v>
      </c>
    </row>
    <row r="3392" spans="2:97" x14ac:dyDescent="0.35">
      <c r="B3392" t="s">
        <v>604</v>
      </c>
      <c r="C3392">
        <v>44.248860819999997</v>
      </c>
      <c r="D3392">
        <v>-105.54744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1</v>
      </c>
      <c r="BL3392">
        <v>1</v>
      </c>
      <c r="BM3392">
        <v>1</v>
      </c>
      <c r="BN3392">
        <v>1</v>
      </c>
      <c r="BO3392">
        <v>1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2</v>
      </c>
      <c r="BW3392">
        <v>4</v>
      </c>
      <c r="BX3392">
        <v>6</v>
      </c>
      <c r="BY3392">
        <v>6</v>
      </c>
      <c r="BZ3392">
        <v>7</v>
      </c>
      <c r="CA3392">
        <v>7</v>
      </c>
      <c r="CB3392">
        <v>9</v>
      </c>
      <c r="CC3392">
        <v>9</v>
      </c>
      <c r="CD3392">
        <v>9</v>
      </c>
      <c r="CE3392">
        <v>9</v>
      </c>
      <c r="CF3392">
        <v>9</v>
      </c>
      <c r="CG3392">
        <v>11</v>
      </c>
      <c r="CH3392">
        <v>11</v>
      </c>
      <c r="CI3392">
        <v>11</v>
      </c>
      <c r="CJ3392">
        <v>13</v>
      </c>
      <c r="CK3392">
        <v>13</v>
      </c>
      <c r="CL3392">
        <v>13</v>
      </c>
      <c r="CM3392">
        <v>13</v>
      </c>
      <c r="CN3392">
        <v>13</v>
      </c>
      <c r="CO3392">
        <v>13</v>
      </c>
      <c r="CP3392">
        <v>13</v>
      </c>
      <c r="CQ3392">
        <v>18</v>
      </c>
      <c r="CR3392">
        <v>18</v>
      </c>
      <c r="CS3392">
        <v>18</v>
      </c>
    </row>
    <row r="3393" spans="2:97" x14ac:dyDescent="0.35">
      <c r="B3393" t="s">
        <v>604</v>
      </c>
      <c r="C3393">
        <v>41.693578440000003</v>
      </c>
      <c r="D3393">
        <v>-106.9326084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1</v>
      </c>
      <c r="BM3393">
        <v>1</v>
      </c>
      <c r="BN3393">
        <v>1</v>
      </c>
      <c r="BO3393">
        <v>2</v>
      </c>
      <c r="BP3393">
        <v>3</v>
      </c>
      <c r="BQ3393">
        <v>3</v>
      </c>
      <c r="BR3393">
        <v>3</v>
      </c>
      <c r="BS3393">
        <v>3</v>
      </c>
      <c r="BT3393">
        <v>3</v>
      </c>
      <c r="BU3393">
        <v>3</v>
      </c>
      <c r="BV3393">
        <v>3</v>
      </c>
      <c r="BW3393">
        <v>3</v>
      </c>
      <c r="BX3393">
        <v>3</v>
      </c>
      <c r="BY3393">
        <v>3</v>
      </c>
      <c r="BZ3393">
        <v>4</v>
      </c>
      <c r="CA3393">
        <v>4</v>
      </c>
      <c r="CB3393">
        <v>4</v>
      </c>
      <c r="CC3393">
        <v>4</v>
      </c>
      <c r="CD3393">
        <v>4</v>
      </c>
      <c r="CE3393">
        <v>4</v>
      </c>
      <c r="CF3393">
        <v>4</v>
      </c>
      <c r="CG3393">
        <v>4</v>
      </c>
      <c r="CH3393">
        <v>4</v>
      </c>
      <c r="CI3393">
        <v>4</v>
      </c>
      <c r="CJ3393">
        <v>4</v>
      </c>
      <c r="CK3393">
        <v>4</v>
      </c>
      <c r="CL3393">
        <v>4</v>
      </c>
      <c r="CM3393">
        <v>4</v>
      </c>
      <c r="CN3393">
        <v>4</v>
      </c>
      <c r="CO3393">
        <v>4</v>
      </c>
      <c r="CP3393">
        <v>4</v>
      </c>
      <c r="CQ3393">
        <v>4</v>
      </c>
      <c r="CR3393">
        <v>4</v>
      </c>
      <c r="CS3393">
        <v>4</v>
      </c>
    </row>
    <row r="3394" spans="2:97" x14ac:dyDescent="0.35">
      <c r="B3394" t="s">
        <v>604</v>
      </c>
      <c r="C3394">
        <v>42.972722679999997</v>
      </c>
      <c r="D3394">
        <v>-105.508184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1</v>
      </c>
      <c r="BT3394">
        <v>1</v>
      </c>
      <c r="BU3394">
        <v>1</v>
      </c>
      <c r="BV3394">
        <v>1</v>
      </c>
      <c r="BW3394">
        <v>2</v>
      </c>
      <c r="BX3394">
        <v>2</v>
      </c>
      <c r="BY3394">
        <v>3</v>
      </c>
      <c r="BZ3394">
        <v>3</v>
      </c>
      <c r="CA3394">
        <v>3</v>
      </c>
      <c r="CB3394">
        <v>4</v>
      </c>
      <c r="CC3394">
        <v>4</v>
      </c>
      <c r="CD3394">
        <v>4</v>
      </c>
      <c r="CE3394">
        <v>4</v>
      </c>
      <c r="CF3394">
        <v>4</v>
      </c>
      <c r="CG3394">
        <v>6</v>
      </c>
      <c r="CH3394">
        <v>8</v>
      </c>
      <c r="CI3394">
        <v>8</v>
      </c>
      <c r="CJ3394">
        <v>8</v>
      </c>
      <c r="CK3394">
        <v>8</v>
      </c>
      <c r="CL3394">
        <v>8</v>
      </c>
      <c r="CM3394">
        <v>8</v>
      </c>
      <c r="CN3394">
        <v>8</v>
      </c>
      <c r="CO3394">
        <v>9</v>
      </c>
      <c r="CP3394">
        <v>9</v>
      </c>
      <c r="CQ3394">
        <v>15</v>
      </c>
      <c r="CR3394">
        <v>16</v>
      </c>
      <c r="CS3394">
        <v>16</v>
      </c>
    </row>
    <row r="3395" spans="2:97" x14ac:dyDescent="0.35">
      <c r="B3395" t="s">
        <v>604</v>
      </c>
      <c r="C3395">
        <v>44.588551019999997</v>
      </c>
      <c r="D3395">
        <v>-104.569770499999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1</v>
      </c>
      <c r="CC3395">
        <v>1</v>
      </c>
      <c r="CD3395">
        <v>1</v>
      </c>
      <c r="CE3395">
        <v>3</v>
      </c>
      <c r="CF3395">
        <v>3</v>
      </c>
      <c r="CG3395">
        <v>3</v>
      </c>
      <c r="CH3395">
        <v>3</v>
      </c>
      <c r="CI3395">
        <v>3</v>
      </c>
      <c r="CJ3395">
        <v>3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5</v>
      </c>
      <c r="CR3395">
        <v>5</v>
      </c>
      <c r="CS3395">
        <v>5</v>
      </c>
    </row>
    <row r="3396" spans="2:97" x14ac:dyDescent="0.35">
      <c r="B3396" t="s">
        <v>604</v>
      </c>
      <c r="C3396">
        <v>43.041839959999997</v>
      </c>
      <c r="D3396">
        <v>-108.629689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1</v>
      </c>
      <c r="BF3396">
        <v>1</v>
      </c>
      <c r="BG3396">
        <v>1</v>
      </c>
      <c r="BH3396">
        <v>8</v>
      </c>
      <c r="BI3396">
        <v>8</v>
      </c>
      <c r="BJ3396">
        <v>8</v>
      </c>
      <c r="BK3396">
        <v>9</v>
      </c>
      <c r="BL3396">
        <v>9</v>
      </c>
      <c r="BM3396">
        <v>10</v>
      </c>
      <c r="BN3396">
        <v>10</v>
      </c>
      <c r="BO3396">
        <v>10</v>
      </c>
      <c r="BP3396">
        <v>13</v>
      </c>
      <c r="BQ3396">
        <v>14</v>
      </c>
      <c r="BR3396">
        <v>17</v>
      </c>
      <c r="BS3396">
        <v>20</v>
      </c>
      <c r="BT3396">
        <v>23</v>
      </c>
      <c r="BU3396">
        <v>24</v>
      </c>
      <c r="BV3396">
        <v>25</v>
      </c>
      <c r="BW3396">
        <v>25</v>
      </c>
      <c r="BX3396">
        <v>26</v>
      </c>
      <c r="BY3396">
        <v>27</v>
      </c>
      <c r="BZ3396">
        <v>36</v>
      </c>
      <c r="CA3396">
        <v>37</v>
      </c>
      <c r="CB3396">
        <v>38</v>
      </c>
      <c r="CC3396">
        <v>38</v>
      </c>
      <c r="CD3396">
        <v>38</v>
      </c>
      <c r="CE3396">
        <v>38</v>
      </c>
      <c r="CF3396">
        <v>38</v>
      </c>
      <c r="CG3396">
        <v>39</v>
      </c>
      <c r="CH3396">
        <v>40</v>
      </c>
      <c r="CI3396">
        <v>41</v>
      </c>
      <c r="CJ3396">
        <v>42</v>
      </c>
      <c r="CK3396">
        <v>42</v>
      </c>
      <c r="CL3396">
        <v>43</v>
      </c>
      <c r="CM3396">
        <v>45</v>
      </c>
      <c r="CN3396">
        <v>47</v>
      </c>
      <c r="CO3396">
        <v>49</v>
      </c>
      <c r="CP3396">
        <v>51</v>
      </c>
      <c r="CQ3396">
        <v>58</v>
      </c>
      <c r="CR3396">
        <v>57</v>
      </c>
      <c r="CS3396">
        <v>59</v>
      </c>
    </row>
    <row r="3397" spans="2:97" x14ac:dyDescent="0.35">
      <c r="B3397" t="s">
        <v>604</v>
      </c>
      <c r="C3397">
        <v>42.087981849999998</v>
      </c>
      <c r="D3397">
        <v>-104.3534743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1</v>
      </c>
      <c r="BS3397">
        <v>1</v>
      </c>
      <c r="BT3397">
        <v>1</v>
      </c>
      <c r="BU3397">
        <v>1</v>
      </c>
      <c r="BV3397">
        <v>1</v>
      </c>
      <c r="BW3397">
        <v>1</v>
      </c>
      <c r="BX3397">
        <v>1</v>
      </c>
      <c r="BY3397">
        <v>2</v>
      </c>
      <c r="BZ3397">
        <v>2</v>
      </c>
      <c r="CA3397">
        <v>2</v>
      </c>
      <c r="CB3397">
        <v>3</v>
      </c>
      <c r="CC3397">
        <v>3</v>
      </c>
      <c r="CD3397">
        <v>3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3</v>
      </c>
      <c r="CL3397">
        <v>3</v>
      </c>
      <c r="CM3397">
        <v>3</v>
      </c>
      <c r="CN3397">
        <v>3</v>
      </c>
      <c r="CO3397">
        <v>3</v>
      </c>
      <c r="CP3397">
        <v>3</v>
      </c>
      <c r="CQ3397">
        <v>4</v>
      </c>
      <c r="CR3397">
        <v>4</v>
      </c>
      <c r="CS3397">
        <v>4</v>
      </c>
    </row>
    <row r="3398" spans="2:97" x14ac:dyDescent="0.35">
      <c r="B3398" t="s">
        <v>604</v>
      </c>
      <c r="C3398">
        <v>43.719306570000001</v>
      </c>
      <c r="D3398">
        <v>-108.44231739999999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1</v>
      </c>
      <c r="CH3398">
        <v>1</v>
      </c>
      <c r="CI3398">
        <v>1</v>
      </c>
      <c r="CJ3398">
        <v>1</v>
      </c>
      <c r="CK3398">
        <v>1</v>
      </c>
      <c r="CL3398">
        <v>1</v>
      </c>
      <c r="CM3398">
        <v>1</v>
      </c>
      <c r="CN3398">
        <v>1</v>
      </c>
      <c r="CO3398">
        <v>1</v>
      </c>
      <c r="CP3398">
        <v>1</v>
      </c>
      <c r="CQ3398">
        <v>3</v>
      </c>
      <c r="CR3398">
        <v>3</v>
      </c>
      <c r="CS3398">
        <v>3</v>
      </c>
    </row>
    <row r="3399" spans="2:97" x14ac:dyDescent="0.35">
      <c r="B3399" t="s">
        <v>604</v>
      </c>
      <c r="C3399">
        <v>44.040571659999998</v>
      </c>
      <c r="D3399">
        <v>-106.584517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1</v>
      </c>
      <c r="BR3399">
        <v>4</v>
      </c>
      <c r="BS3399">
        <v>5</v>
      </c>
      <c r="BT3399">
        <v>5</v>
      </c>
      <c r="BU3399">
        <v>5</v>
      </c>
      <c r="BV3399">
        <v>7</v>
      </c>
      <c r="BW3399">
        <v>7</v>
      </c>
      <c r="BX3399">
        <v>8</v>
      </c>
      <c r="BY3399">
        <v>8</v>
      </c>
      <c r="BZ3399">
        <v>8</v>
      </c>
      <c r="CA3399">
        <v>8</v>
      </c>
      <c r="CB3399">
        <v>8</v>
      </c>
      <c r="CC3399">
        <v>8</v>
      </c>
      <c r="CD3399">
        <v>8</v>
      </c>
      <c r="CE3399">
        <v>8</v>
      </c>
      <c r="CF3399">
        <v>9</v>
      </c>
      <c r="CG3399">
        <v>10</v>
      </c>
      <c r="CH3399">
        <v>11</v>
      </c>
      <c r="CI3399">
        <v>11</v>
      </c>
      <c r="CJ3399">
        <v>11</v>
      </c>
      <c r="CK3399">
        <v>11</v>
      </c>
      <c r="CL3399">
        <v>11</v>
      </c>
      <c r="CM3399">
        <v>11</v>
      </c>
      <c r="CN3399">
        <v>11</v>
      </c>
      <c r="CO3399">
        <v>11</v>
      </c>
      <c r="CP3399">
        <v>11</v>
      </c>
      <c r="CQ3399">
        <v>15</v>
      </c>
      <c r="CR3399">
        <v>15</v>
      </c>
      <c r="CS3399">
        <v>15</v>
      </c>
    </row>
    <row r="3400" spans="2:97" x14ac:dyDescent="0.35">
      <c r="B3400" t="s">
        <v>604</v>
      </c>
      <c r="C3400">
        <v>41.307025199999998</v>
      </c>
      <c r="D3400">
        <v>-104.6887497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1</v>
      </c>
      <c r="BI3400">
        <v>3</v>
      </c>
      <c r="BJ3400">
        <v>4</v>
      </c>
      <c r="BK3400">
        <v>4</v>
      </c>
      <c r="BL3400">
        <v>4</v>
      </c>
      <c r="BM3400">
        <v>6</v>
      </c>
      <c r="BN3400">
        <v>6</v>
      </c>
      <c r="BO3400">
        <v>7</v>
      </c>
      <c r="BP3400">
        <v>11</v>
      </c>
      <c r="BQ3400">
        <v>14</v>
      </c>
      <c r="BR3400">
        <v>17</v>
      </c>
      <c r="BS3400">
        <v>19</v>
      </c>
      <c r="BT3400">
        <v>19</v>
      </c>
      <c r="BU3400">
        <v>20</v>
      </c>
      <c r="BV3400">
        <v>22</v>
      </c>
      <c r="BW3400">
        <v>29</v>
      </c>
      <c r="BX3400">
        <v>36</v>
      </c>
      <c r="BY3400">
        <v>37</v>
      </c>
      <c r="BZ3400">
        <v>42</v>
      </c>
      <c r="CA3400">
        <v>43</v>
      </c>
      <c r="CB3400">
        <v>44</v>
      </c>
      <c r="CC3400">
        <v>47</v>
      </c>
      <c r="CD3400">
        <v>48</v>
      </c>
      <c r="CE3400">
        <v>53</v>
      </c>
      <c r="CF3400">
        <v>54</v>
      </c>
      <c r="CG3400">
        <v>58</v>
      </c>
      <c r="CH3400">
        <v>58</v>
      </c>
      <c r="CI3400">
        <v>60</v>
      </c>
      <c r="CJ3400">
        <v>62</v>
      </c>
      <c r="CK3400">
        <v>64</v>
      </c>
      <c r="CL3400">
        <v>67</v>
      </c>
      <c r="CM3400">
        <v>69</v>
      </c>
      <c r="CN3400">
        <v>70</v>
      </c>
      <c r="CO3400">
        <v>71</v>
      </c>
      <c r="CP3400">
        <v>73</v>
      </c>
      <c r="CQ3400">
        <v>110</v>
      </c>
      <c r="CR3400">
        <v>114</v>
      </c>
      <c r="CS3400">
        <v>117</v>
      </c>
    </row>
    <row r="3401" spans="2:97" x14ac:dyDescent="0.35">
      <c r="B3401" t="s">
        <v>604</v>
      </c>
      <c r="C3401">
        <v>42.263763670000003</v>
      </c>
      <c r="D3401">
        <v>-110.6563996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1</v>
      </c>
      <c r="BZ3401">
        <v>1</v>
      </c>
      <c r="CA3401">
        <v>2</v>
      </c>
      <c r="CB3401">
        <v>4</v>
      </c>
      <c r="CC3401">
        <v>4</v>
      </c>
      <c r="CD3401">
        <v>4</v>
      </c>
      <c r="CE3401">
        <v>4</v>
      </c>
      <c r="CF3401">
        <v>4</v>
      </c>
      <c r="CG3401">
        <v>5</v>
      </c>
      <c r="CH3401">
        <v>5</v>
      </c>
      <c r="CI3401">
        <v>5</v>
      </c>
      <c r="CJ3401">
        <v>5</v>
      </c>
      <c r="CK3401">
        <v>5</v>
      </c>
      <c r="CL3401">
        <v>5</v>
      </c>
      <c r="CM3401">
        <v>5</v>
      </c>
      <c r="CN3401">
        <v>5</v>
      </c>
      <c r="CO3401">
        <v>5</v>
      </c>
      <c r="CP3401">
        <v>5</v>
      </c>
      <c r="CQ3401">
        <v>9</v>
      </c>
      <c r="CR3401">
        <v>9</v>
      </c>
      <c r="CS3401">
        <v>9</v>
      </c>
    </row>
    <row r="3402" spans="2:97" x14ac:dyDescent="0.35">
      <c r="B3402" t="s">
        <v>604</v>
      </c>
      <c r="C3402">
        <v>42.961801479999998</v>
      </c>
      <c r="D3402">
        <v>-106.7978849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1</v>
      </c>
      <c r="BM3402">
        <v>1</v>
      </c>
      <c r="BN3402">
        <v>1</v>
      </c>
      <c r="BO3402">
        <v>2</v>
      </c>
      <c r="BP3402">
        <v>4</v>
      </c>
      <c r="BQ3402">
        <v>6</v>
      </c>
      <c r="BR3402">
        <v>8</v>
      </c>
      <c r="BS3402">
        <v>8</v>
      </c>
      <c r="BT3402">
        <v>8</v>
      </c>
      <c r="BU3402">
        <v>10</v>
      </c>
      <c r="BV3402">
        <v>12</v>
      </c>
      <c r="BW3402">
        <v>15</v>
      </c>
      <c r="BX3402">
        <v>19</v>
      </c>
      <c r="BY3402">
        <v>21</v>
      </c>
      <c r="BZ3402">
        <v>23</v>
      </c>
      <c r="CA3402">
        <v>23</v>
      </c>
      <c r="CB3402">
        <v>25</v>
      </c>
      <c r="CC3402">
        <v>26</v>
      </c>
      <c r="CD3402">
        <v>26</v>
      </c>
      <c r="CE3402">
        <v>27</v>
      </c>
      <c r="CF3402">
        <v>27</v>
      </c>
      <c r="CG3402">
        <v>32</v>
      </c>
      <c r="CH3402">
        <v>33</v>
      </c>
      <c r="CI3402">
        <v>33</v>
      </c>
      <c r="CJ3402">
        <v>34</v>
      </c>
      <c r="CK3402">
        <v>34</v>
      </c>
      <c r="CL3402">
        <v>37</v>
      </c>
      <c r="CM3402">
        <v>38</v>
      </c>
      <c r="CN3402">
        <v>38</v>
      </c>
      <c r="CO3402">
        <v>38</v>
      </c>
      <c r="CP3402">
        <v>38</v>
      </c>
      <c r="CQ3402">
        <v>48</v>
      </c>
      <c r="CR3402">
        <v>48</v>
      </c>
      <c r="CS3402">
        <v>49</v>
      </c>
    </row>
    <row r="3403" spans="2:97" x14ac:dyDescent="0.35">
      <c r="B3403" t="s">
        <v>604</v>
      </c>
      <c r="C3403">
        <v>43.056077080000001</v>
      </c>
      <c r="D3403">
        <v>-104.475889599998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1</v>
      </c>
      <c r="CG3403">
        <v>1</v>
      </c>
      <c r="CH3403">
        <v>1</v>
      </c>
      <c r="CI3403">
        <v>1</v>
      </c>
      <c r="CJ3403">
        <v>1</v>
      </c>
      <c r="CK3403">
        <v>1</v>
      </c>
      <c r="CL3403">
        <v>1</v>
      </c>
      <c r="CM3403">
        <v>1</v>
      </c>
      <c r="CN3403">
        <v>1</v>
      </c>
      <c r="CO3403">
        <v>1</v>
      </c>
      <c r="CP3403">
        <v>1</v>
      </c>
      <c r="CQ3403">
        <v>2</v>
      </c>
      <c r="CR3403">
        <v>2</v>
      </c>
      <c r="CS3403">
        <v>2</v>
      </c>
    </row>
    <row r="3404" spans="2:97" x14ac:dyDescent="0.35">
      <c r="B3404" t="s">
        <v>604</v>
      </c>
      <c r="C3404">
        <v>44.521575460000001</v>
      </c>
      <c r="D3404">
        <v>-109.5852824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1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1</v>
      </c>
      <c r="BX3404">
        <v>1</v>
      </c>
      <c r="BY3404">
        <v>1</v>
      </c>
      <c r="BZ3404">
        <v>1</v>
      </c>
      <c r="CA3404">
        <v>1</v>
      </c>
      <c r="CB3404">
        <v>1</v>
      </c>
      <c r="CC3404">
        <v>1</v>
      </c>
      <c r="CD3404">
        <v>1</v>
      </c>
      <c r="CE3404">
        <v>1</v>
      </c>
      <c r="CF3404">
        <v>1</v>
      </c>
      <c r="CG3404">
        <v>1</v>
      </c>
      <c r="CH3404">
        <v>1</v>
      </c>
      <c r="CI3404">
        <v>1</v>
      </c>
      <c r="CJ3404">
        <v>1</v>
      </c>
      <c r="CK3404">
        <v>1</v>
      </c>
      <c r="CL3404">
        <v>1</v>
      </c>
      <c r="CM3404">
        <v>1</v>
      </c>
      <c r="CN3404">
        <v>1</v>
      </c>
      <c r="CO3404">
        <v>1</v>
      </c>
      <c r="CP3404">
        <v>1</v>
      </c>
      <c r="CQ3404">
        <v>1</v>
      </c>
      <c r="CR3404">
        <v>1</v>
      </c>
      <c r="CS3404">
        <v>1</v>
      </c>
    </row>
    <row r="3405" spans="2:97" x14ac:dyDescent="0.35">
      <c r="B3405" t="s">
        <v>604</v>
      </c>
      <c r="C3405">
        <v>42.132991160000003</v>
      </c>
      <c r="D3405">
        <v>-104.966331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1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</row>
    <row r="3406" spans="2:97" x14ac:dyDescent="0.35">
      <c r="B3406" t="s">
        <v>604</v>
      </c>
      <c r="C3406">
        <v>44.790489129999997</v>
      </c>
      <c r="D3406">
        <v>-106.886238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1</v>
      </c>
      <c r="BD3406">
        <v>1</v>
      </c>
      <c r="BE3406">
        <v>1</v>
      </c>
      <c r="BF3406">
        <v>1</v>
      </c>
      <c r="BG3406">
        <v>1</v>
      </c>
      <c r="BH3406">
        <v>2</v>
      </c>
      <c r="BI3406">
        <v>4</v>
      </c>
      <c r="BJ3406">
        <v>4</v>
      </c>
      <c r="BK3406">
        <v>4</v>
      </c>
      <c r="BL3406">
        <v>4</v>
      </c>
      <c r="BM3406">
        <v>4</v>
      </c>
      <c r="BN3406">
        <v>4</v>
      </c>
      <c r="BO3406">
        <v>4</v>
      </c>
      <c r="BP3406">
        <v>4</v>
      </c>
      <c r="BQ3406">
        <v>4</v>
      </c>
      <c r="BR3406">
        <v>5</v>
      </c>
      <c r="BS3406">
        <v>6</v>
      </c>
      <c r="BT3406">
        <v>6</v>
      </c>
      <c r="BU3406">
        <v>8</v>
      </c>
      <c r="BV3406">
        <v>10</v>
      </c>
      <c r="BW3406">
        <v>10</v>
      </c>
      <c r="BX3406">
        <v>10</v>
      </c>
      <c r="BY3406">
        <v>10</v>
      </c>
      <c r="BZ3406">
        <v>11</v>
      </c>
      <c r="CA3406">
        <v>12</v>
      </c>
      <c r="CB3406">
        <v>12</v>
      </c>
      <c r="CC3406">
        <v>12</v>
      </c>
      <c r="CD3406">
        <v>12</v>
      </c>
      <c r="CE3406">
        <v>12</v>
      </c>
      <c r="CF3406">
        <v>12</v>
      </c>
      <c r="CG3406">
        <v>12</v>
      </c>
      <c r="CH3406">
        <v>12</v>
      </c>
      <c r="CI3406">
        <v>12</v>
      </c>
      <c r="CJ3406">
        <v>12</v>
      </c>
      <c r="CK3406">
        <v>12</v>
      </c>
      <c r="CL3406">
        <v>12</v>
      </c>
      <c r="CM3406">
        <v>12</v>
      </c>
      <c r="CN3406">
        <v>12</v>
      </c>
      <c r="CO3406">
        <v>12</v>
      </c>
      <c r="CP3406">
        <v>12</v>
      </c>
      <c r="CQ3406">
        <v>16</v>
      </c>
      <c r="CR3406">
        <v>16</v>
      </c>
      <c r="CS3406">
        <v>16</v>
      </c>
    </row>
    <row r="3407" spans="2:97" x14ac:dyDescent="0.35">
      <c r="B3407" t="s">
        <v>604</v>
      </c>
      <c r="C3407">
        <v>42.765582790000003</v>
      </c>
      <c r="D3407">
        <v>-109.91309219999999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1</v>
      </c>
      <c r="BT3407">
        <v>1</v>
      </c>
      <c r="BU3407">
        <v>1</v>
      </c>
      <c r="BV3407">
        <v>1</v>
      </c>
      <c r="BW3407">
        <v>1</v>
      </c>
      <c r="BX3407">
        <v>1</v>
      </c>
      <c r="BY3407">
        <v>1</v>
      </c>
      <c r="BZ3407">
        <v>1</v>
      </c>
      <c r="CA3407">
        <v>1</v>
      </c>
      <c r="CB3407">
        <v>1</v>
      </c>
      <c r="CC3407">
        <v>1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3</v>
      </c>
      <c r="CR3407">
        <v>3</v>
      </c>
      <c r="CS3407">
        <v>3</v>
      </c>
    </row>
    <row r="3408" spans="2:97" x14ac:dyDescent="0.35">
      <c r="B3408" t="s">
        <v>604</v>
      </c>
      <c r="C3408">
        <v>41.659438960000003</v>
      </c>
      <c r="D3408">
        <v>-108.8827881999999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1</v>
      </c>
      <c r="BQ3408">
        <v>1</v>
      </c>
      <c r="BR3408">
        <v>1</v>
      </c>
      <c r="BS3408">
        <v>1</v>
      </c>
      <c r="BT3408">
        <v>1</v>
      </c>
      <c r="BU3408">
        <v>1</v>
      </c>
      <c r="BV3408">
        <v>2</v>
      </c>
      <c r="BW3408">
        <v>2</v>
      </c>
      <c r="BX3408">
        <v>3</v>
      </c>
      <c r="BY3408">
        <v>3</v>
      </c>
      <c r="BZ3408">
        <v>4</v>
      </c>
      <c r="CA3408">
        <v>5</v>
      </c>
      <c r="CB3408">
        <v>5</v>
      </c>
      <c r="CC3408">
        <v>5</v>
      </c>
      <c r="CD3408">
        <v>6</v>
      </c>
      <c r="CE3408">
        <v>6</v>
      </c>
      <c r="CF3408">
        <v>6</v>
      </c>
      <c r="CG3408">
        <v>7</v>
      </c>
      <c r="CH3408">
        <v>7</v>
      </c>
      <c r="CI3408">
        <v>9</v>
      </c>
      <c r="CJ3408">
        <v>9</v>
      </c>
      <c r="CK3408">
        <v>10</v>
      </c>
      <c r="CL3408">
        <v>10</v>
      </c>
      <c r="CM3408">
        <v>10</v>
      </c>
      <c r="CN3408">
        <v>10</v>
      </c>
      <c r="CO3408">
        <v>10</v>
      </c>
      <c r="CP3408">
        <v>10</v>
      </c>
      <c r="CQ3408">
        <v>16</v>
      </c>
      <c r="CR3408">
        <v>16</v>
      </c>
      <c r="CS3408">
        <v>16</v>
      </c>
    </row>
    <row r="3409" spans="2:97" x14ac:dyDescent="0.35">
      <c r="B3409" t="s">
        <v>604</v>
      </c>
      <c r="C3409">
        <v>43.935224820000002</v>
      </c>
      <c r="D3409">
        <v>-110.5890801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1</v>
      </c>
      <c r="BK3409">
        <v>2</v>
      </c>
      <c r="BL3409">
        <v>2</v>
      </c>
      <c r="BM3409">
        <v>2</v>
      </c>
      <c r="BN3409">
        <v>2</v>
      </c>
      <c r="BO3409">
        <v>2</v>
      </c>
      <c r="BP3409">
        <v>5</v>
      </c>
      <c r="BQ3409">
        <v>7</v>
      </c>
      <c r="BR3409">
        <v>10</v>
      </c>
      <c r="BS3409">
        <v>13</v>
      </c>
      <c r="BT3409">
        <v>14</v>
      </c>
      <c r="BU3409">
        <v>16</v>
      </c>
      <c r="BV3409">
        <v>20</v>
      </c>
      <c r="BW3409">
        <v>26</v>
      </c>
      <c r="BX3409">
        <v>29</v>
      </c>
      <c r="BY3409">
        <v>32</v>
      </c>
      <c r="BZ3409">
        <v>36</v>
      </c>
      <c r="CA3409">
        <v>39</v>
      </c>
      <c r="CB3409">
        <v>40</v>
      </c>
      <c r="CC3409">
        <v>41</v>
      </c>
      <c r="CD3409">
        <v>44</v>
      </c>
      <c r="CE3409">
        <v>45</v>
      </c>
      <c r="CF3409">
        <v>50</v>
      </c>
      <c r="CG3409">
        <v>53</v>
      </c>
      <c r="CH3409">
        <v>56</v>
      </c>
      <c r="CI3409">
        <v>56</v>
      </c>
      <c r="CJ3409">
        <v>57</v>
      </c>
      <c r="CK3409">
        <v>58</v>
      </c>
      <c r="CL3409">
        <v>59</v>
      </c>
      <c r="CM3409">
        <v>61</v>
      </c>
      <c r="CN3409">
        <v>62</v>
      </c>
      <c r="CO3409">
        <v>62</v>
      </c>
      <c r="CP3409">
        <v>62</v>
      </c>
      <c r="CQ3409">
        <v>92</v>
      </c>
      <c r="CR3409">
        <v>93</v>
      </c>
      <c r="CS3409">
        <v>93</v>
      </c>
    </row>
    <row r="3410" spans="2:97" x14ac:dyDescent="0.35">
      <c r="B3410" t="s">
        <v>604</v>
      </c>
      <c r="C3410">
        <v>41.287818299999998</v>
      </c>
      <c r="D3410">
        <v>-110.547578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1</v>
      </c>
      <c r="BY3410">
        <v>1</v>
      </c>
      <c r="BZ3410">
        <v>2</v>
      </c>
      <c r="CA3410">
        <v>2</v>
      </c>
      <c r="CB3410">
        <v>3</v>
      </c>
      <c r="CC3410">
        <v>3</v>
      </c>
      <c r="CD3410">
        <v>3</v>
      </c>
      <c r="CE3410">
        <v>3</v>
      </c>
      <c r="CF3410">
        <v>4</v>
      </c>
      <c r="CG3410">
        <v>4</v>
      </c>
      <c r="CH3410">
        <v>4</v>
      </c>
      <c r="CI3410">
        <v>4</v>
      </c>
      <c r="CJ3410">
        <v>4</v>
      </c>
      <c r="CK3410">
        <v>4</v>
      </c>
      <c r="CL3410">
        <v>4</v>
      </c>
      <c r="CM3410">
        <v>6</v>
      </c>
      <c r="CN3410">
        <v>6</v>
      </c>
      <c r="CO3410">
        <v>6</v>
      </c>
      <c r="CP3410">
        <v>6</v>
      </c>
      <c r="CQ3410">
        <v>7</v>
      </c>
      <c r="CR3410">
        <v>7</v>
      </c>
      <c r="CS3410">
        <v>7</v>
      </c>
    </row>
    <row r="3411" spans="2:97" x14ac:dyDescent="0.35">
      <c r="B3411" t="s">
        <v>604</v>
      </c>
      <c r="C3411">
        <v>43.904516059999999</v>
      </c>
      <c r="D3411">
        <v>-107.680187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1</v>
      </c>
      <c r="BS3411">
        <v>1</v>
      </c>
      <c r="BT3411">
        <v>1</v>
      </c>
      <c r="BU3411">
        <v>1</v>
      </c>
      <c r="BV3411">
        <v>1</v>
      </c>
      <c r="BW3411">
        <v>1</v>
      </c>
      <c r="BX3411">
        <v>1</v>
      </c>
      <c r="BY3411">
        <v>2</v>
      </c>
      <c r="BZ3411">
        <v>2</v>
      </c>
      <c r="CA3411">
        <v>4</v>
      </c>
      <c r="CB3411">
        <v>4</v>
      </c>
      <c r="CC3411">
        <v>4</v>
      </c>
      <c r="CD3411">
        <v>5</v>
      </c>
      <c r="CE3411">
        <v>5</v>
      </c>
      <c r="CF3411">
        <v>5</v>
      </c>
      <c r="CG3411">
        <v>5</v>
      </c>
      <c r="CH3411">
        <v>5</v>
      </c>
      <c r="CI3411">
        <v>5</v>
      </c>
      <c r="CJ3411">
        <v>5</v>
      </c>
      <c r="CK3411">
        <v>5</v>
      </c>
      <c r="CL3411">
        <v>6</v>
      </c>
      <c r="CM3411">
        <v>5</v>
      </c>
      <c r="CN3411">
        <v>5</v>
      </c>
      <c r="CO3411">
        <v>5</v>
      </c>
      <c r="CP3411">
        <v>5</v>
      </c>
      <c r="CQ3411">
        <v>8</v>
      </c>
      <c r="CR3411">
        <v>8</v>
      </c>
      <c r="CS3411">
        <v>8</v>
      </c>
    </row>
    <row r="3412" spans="2:97" x14ac:dyDescent="0.35">
      <c r="B3412" t="s">
        <v>604</v>
      </c>
      <c r="C3412">
        <v>43.839611910000002</v>
      </c>
      <c r="D3412">
        <v>-104.567488099999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</row>
    <row r="3413" spans="2:97" x14ac:dyDescent="0.35">
      <c r="B3413" t="s">
        <v>592</v>
      </c>
      <c r="C3413">
        <v>41.406747250000002</v>
      </c>
      <c r="D3413">
        <v>-70.687634970000005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1</v>
      </c>
      <c r="BM3413">
        <v>1</v>
      </c>
      <c r="BN3413">
        <v>1</v>
      </c>
      <c r="BO3413">
        <v>2</v>
      </c>
      <c r="BP3413">
        <v>3</v>
      </c>
      <c r="BQ3413">
        <v>3</v>
      </c>
      <c r="BR3413">
        <v>4</v>
      </c>
      <c r="BS3413">
        <v>8</v>
      </c>
      <c r="BT3413">
        <v>8</v>
      </c>
      <c r="BU3413">
        <v>8</v>
      </c>
      <c r="BV3413">
        <v>8</v>
      </c>
      <c r="BW3413">
        <v>11</v>
      </c>
      <c r="BX3413">
        <v>12</v>
      </c>
      <c r="BY3413">
        <v>16</v>
      </c>
      <c r="BZ3413">
        <v>16</v>
      </c>
      <c r="CA3413">
        <v>17</v>
      </c>
      <c r="CB3413">
        <v>17</v>
      </c>
      <c r="CC3413">
        <v>18</v>
      </c>
      <c r="CD3413">
        <v>17</v>
      </c>
      <c r="CE3413">
        <v>18</v>
      </c>
      <c r="CF3413">
        <v>21</v>
      </c>
      <c r="CG3413">
        <v>21</v>
      </c>
      <c r="CH3413">
        <v>21</v>
      </c>
      <c r="CI3413">
        <v>21</v>
      </c>
      <c r="CJ3413">
        <v>21</v>
      </c>
      <c r="CK3413">
        <v>20</v>
      </c>
      <c r="CL3413">
        <v>21</v>
      </c>
      <c r="CM3413">
        <v>21</v>
      </c>
      <c r="CN3413">
        <v>23</v>
      </c>
      <c r="CO3413">
        <v>23</v>
      </c>
      <c r="CP3413">
        <v>23</v>
      </c>
      <c r="CQ3413">
        <v>23</v>
      </c>
      <c r="CR3413">
        <v>23</v>
      </c>
      <c r="CS3413">
        <v>23</v>
      </c>
    </row>
    <row r="3414" spans="2:97" x14ac:dyDescent="0.35">
      <c r="B3414" t="s">
        <v>595</v>
      </c>
      <c r="C3414">
        <v>39.099699999999999</v>
      </c>
      <c r="D3414">
        <v>-94.57859999999999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6</v>
      </c>
      <c r="BK3414">
        <v>12</v>
      </c>
      <c r="BL3414">
        <v>12</v>
      </c>
      <c r="BM3414">
        <v>13</v>
      </c>
      <c r="BN3414">
        <v>17</v>
      </c>
      <c r="BO3414">
        <v>21</v>
      </c>
      <c r="BP3414">
        <v>43</v>
      </c>
      <c r="BQ3414">
        <v>64</v>
      </c>
      <c r="BR3414">
        <v>78</v>
      </c>
      <c r="BS3414">
        <v>94</v>
      </c>
      <c r="BT3414">
        <v>102</v>
      </c>
      <c r="BU3414">
        <v>100</v>
      </c>
      <c r="BV3414">
        <v>119</v>
      </c>
      <c r="BW3414">
        <v>128</v>
      </c>
      <c r="BX3414">
        <v>139</v>
      </c>
      <c r="BY3414">
        <v>139</v>
      </c>
      <c r="BZ3414">
        <v>172</v>
      </c>
      <c r="CA3414">
        <v>172</v>
      </c>
      <c r="CB3414">
        <v>212</v>
      </c>
      <c r="CC3414">
        <v>234</v>
      </c>
      <c r="CD3414">
        <v>234</v>
      </c>
      <c r="CE3414">
        <v>249</v>
      </c>
      <c r="CF3414">
        <v>300</v>
      </c>
      <c r="CG3414">
        <v>300</v>
      </c>
      <c r="CH3414">
        <v>308</v>
      </c>
      <c r="CI3414">
        <v>329</v>
      </c>
      <c r="CJ3414">
        <v>346</v>
      </c>
      <c r="CK3414">
        <v>351</v>
      </c>
      <c r="CL3414">
        <v>386</v>
      </c>
      <c r="CM3414">
        <v>401</v>
      </c>
      <c r="CN3414">
        <v>412</v>
      </c>
      <c r="CO3414">
        <v>418</v>
      </c>
      <c r="CP3414">
        <v>420</v>
      </c>
      <c r="CQ3414">
        <v>438</v>
      </c>
      <c r="CR3414">
        <v>448</v>
      </c>
      <c r="CS3414">
        <v>461</v>
      </c>
    </row>
    <row r="3415" spans="2:97" x14ac:dyDescent="0.35">
      <c r="B3415" t="s">
        <v>568</v>
      </c>
      <c r="C3415">
        <v>0</v>
      </c>
      <c r="D3415">
        <v>0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</row>
    <row r="3416" spans="2:97" x14ac:dyDescent="0.35">
      <c r="B3416" t="s">
        <v>570</v>
      </c>
      <c r="C3416">
        <v>0</v>
      </c>
      <c r="D3416">
        <v>0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</row>
    <row r="3417" spans="2:97" x14ac:dyDescent="0.35">
      <c r="B3417" t="s">
        <v>571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</row>
    <row r="3418" spans="2:97" x14ac:dyDescent="0.35">
      <c r="B3418" t="s">
        <v>572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</row>
    <row r="3419" spans="2:97" x14ac:dyDescent="0.35">
      <c r="B3419" t="s">
        <v>575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</row>
    <row r="3420" spans="2:97" x14ac:dyDescent="0.35">
      <c r="B3420" t="s">
        <v>576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</row>
    <row r="3421" spans="2:97" x14ac:dyDescent="0.35">
      <c r="B3421" t="s">
        <v>577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</row>
    <row r="3422" spans="2:97" x14ac:dyDescent="0.35">
      <c r="B3422" t="s">
        <v>578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</row>
    <row r="3423" spans="2:97" x14ac:dyDescent="0.35">
      <c r="B3423" t="s">
        <v>579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</row>
    <row r="3424" spans="2:97" x14ac:dyDescent="0.35">
      <c r="B3424" t="s">
        <v>580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</row>
    <row r="3425" spans="2:97" x14ac:dyDescent="0.35">
      <c r="B3425" t="s">
        <v>1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</row>
    <row r="3426" spans="2:97" x14ac:dyDescent="0.35">
      <c r="B3426" t="s">
        <v>581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</row>
    <row r="3427" spans="2:97" x14ac:dyDescent="0.35">
      <c r="B3427" t="s">
        <v>582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</row>
    <row r="3428" spans="2:97" x14ac:dyDescent="0.35">
      <c r="B3428" t="s">
        <v>583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</row>
    <row r="3429" spans="2:97" x14ac:dyDescent="0.35">
      <c r="B3429" t="s">
        <v>584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</row>
    <row r="3430" spans="2:97" x14ac:dyDescent="0.35">
      <c r="B3430" t="s">
        <v>586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</row>
    <row r="3431" spans="2:97" x14ac:dyDescent="0.35">
      <c r="B3431" t="s">
        <v>587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</row>
    <row r="3432" spans="2:97" x14ac:dyDescent="0.35">
      <c r="B3432" t="s">
        <v>588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</row>
    <row r="3433" spans="2:97" x14ac:dyDescent="0.35">
      <c r="B3433" t="s">
        <v>589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</row>
    <row r="3434" spans="2:97" x14ac:dyDescent="0.35">
      <c r="B3434" t="s">
        <v>590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</row>
    <row r="3435" spans="2:97" x14ac:dyDescent="0.35">
      <c r="B3435" t="s">
        <v>591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</row>
    <row r="3436" spans="2:97" x14ac:dyDescent="0.35">
      <c r="B3436" t="s">
        <v>592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</row>
    <row r="3437" spans="2:97" x14ac:dyDescent="0.35">
      <c r="B3437" t="s">
        <v>593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</row>
    <row r="3438" spans="2:97" x14ac:dyDescent="0.35">
      <c r="B3438" t="s">
        <v>594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</row>
    <row r="3439" spans="2:97" x14ac:dyDescent="0.35">
      <c r="B3439" t="s">
        <v>573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</row>
    <row r="3440" spans="2:97" x14ac:dyDescent="0.35">
      <c r="B3440" t="s">
        <v>595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</row>
    <row r="3441" spans="2:97" x14ac:dyDescent="0.35">
      <c r="B3441" t="s">
        <v>598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</row>
    <row r="3442" spans="2:97" x14ac:dyDescent="0.35">
      <c r="B3442" t="s">
        <v>599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</row>
    <row r="3443" spans="2:97" x14ac:dyDescent="0.35">
      <c r="B3443" t="s">
        <v>574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</row>
    <row r="3444" spans="2:97" x14ac:dyDescent="0.35">
      <c r="B3444" t="s">
        <v>600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</row>
    <row r="3445" spans="2:97" x14ac:dyDescent="0.35">
      <c r="B3445" t="s">
        <v>601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</row>
    <row r="3446" spans="2:97" x14ac:dyDescent="0.35">
      <c r="B3446" t="s">
        <v>602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</row>
    <row r="3447" spans="2:97" x14ac:dyDescent="0.35">
      <c r="B3447" t="s">
        <v>603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</row>
    <row r="3448" spans="2:97" x14ac:dyDescent="0.35">
      <c r="B3448" t="s">
        <v>605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</row>
    <row r="3449" spans="2:97" x14ac:dyDescent="0.35">
      <c r="B3449" t="s">
        <v>606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</row>
    <row r="3450" spans="2:97" x14ac:dyDescent="0.35">
      <c r="B3450" t="s">
        <v>585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</row>
    <row r="3451" spans="2:97" x14ac:dyDescent="0.35">
      <c r="B3451" t="s">
        <v>607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